 si="783"/>
        <v>0</v>
      </c>
      <c r="AG160" s="11">
        <f t="shared" si="783"/>
        <v>0</v>
      </c>
      <c r="AH160" s="11">
        <f t="shared" si="783"/>
        <v>0</v>
      </c>
      <c r="AI160" s="11">
        <f t="shared" si="783"/>
        <v>0</v>
      </c>
      <c r="AJ160" s="11">
        <f t="shared" ref="AJ160:BO160" si="784">IF(INDEX(_Inf_Data,MATCH($B160,_Inf_Country,0),MATCH(AI$3,_Inf_Day,0))&lt;&gt;0,INDEX(_Inf_Data,MATCH($B160,_Inf_Country,0),MATCH(AJ$3,_Inf_Day,0))/INDEX(_Inf_Data,MATCH($B160,_Inf_Country,0),MATCH(AI$3,_Inf_Day,0))-1,0)</f>
        <v>0</v>
      </c>
      <c r="AK160" s="11">
        <f t="shared" si="784"/>
        <v>2</v>
      </c>
      <c r="AL160" s="11">
        <f t="shared" si="784"/>
        <v>1.1666666666666665</v>
      </c>
      <c r="AM160" s="11">
        <f t="shared" si="784"/>
        <v>0.15384615384615374</v>
      </c>
      <c r="AN160" s="11">
        <f t="shared" si="784"/>
        <v>1.1333333333333333</v>
      </c>
      <c r="AO160" s="11">
        <f t="shared" si="784"/>
        <v>0.40625</v>
      </c>
      <c r="AP160" s="11">
        <f t="shared" si="784"/>
        <v>0.8666666666666667</v>
      </c>
      <c r="AQ160" s="11">
        <f t="shared" si="784"/>
        <v>0.4285714285714286</v>
      </c>
      <c r="AR160" s="11">
        <f t="shared" si="784"/>
        <v>0.375</v>
      </c>
      <c r="AS160" s="11">
        <f t="shared" si="784"/>
        <v>0.34545454545454546</v>
      </c>
      <c r="AT160" s="11">
        <f t="shared" si="784"/>
        <v>0.16666666666666674</v>
      </c>
      <c r="AU160" s="11">
        <f t="shared" si="784"/>
        <v>0.54440154440154442</v>
      </c>
      <c r="AV160" s="11">
        <f t="shared" si="784"/>
        <v>0.25</v>
      </c>
      <c r="AW160" s="11">
        <f t="shared" si="784"/>
        <v>0.34600000000000009</v>
      </c>
      <c r="AX160" s="11">
        <f t="shared" si="784"/>
        <v>0.59435364041604766</v>
      </c>
      <c r="AY160" s="11">
        <f t="shared" si="784"/>
        <v>0.57968313140726924</v>
      </c>
      <c r="AZ160" s="11">
        <f t="shared" si="784"/>
        <v>0.34336283185840699</v>
      </c>
      <c r="BA160" s="11">
        <f t="shared" si="784"/>
        <v>0</v>
      </c>
      <c r="BB160" s="11">
        <f t="shared" si="784"/>
        <v>1.297760210803689</v>
      </c>
      <c r="BC160" s="11">
        <f t="shared" si="784"/>
        <v>0.22152140672782883</v>
      </c>
      <c r="BD160" s="11">
        <f t="shared" si="784"/>
        <v>0.22015334063526826</v>
      </c>
      <c r="BE160" s="11">
        <f t="shared" si="784"/>
        <v>0.27494229289561423</v>
      </c>
      <c r="BF160" s="11">
        <f t="shared" si="784"/>
        <v>0.18165359082679533</v>
      </c>
      <c r="BG160" s="11">
        <f t="shared" si="784"/>
        <v>0.18403132448076276</v>
      </c>
      <c r="BH160" s="11">
        <f t="shared" si="784"/>
        <v>0.29137311286844003</v>
      </c>
      <c r="BI160" s="11">
        <f t="shared" si="784"/>
        <v>0.13622446139286315</v>
      </c>
      <c r="BJ160" s="11">
        <f t="shared" si="784"/>
        <v>0.24321411073003429</v>
      </c>
      <c r="BK160" s="11">
        <f t="shared" si="784"/>
        <v>0.13375896587057623</v>
      </c>
      <c r="BL160" s="11">
        <f t="shared" si="784"/>
        <v>0.22135706340378203</v>
      </c>
      <c r="BM160" s="11">
        <f t="shared" si="784"/>
        <v>0.13516051912568305</v>
      </c>
      <c r="BN160" s="11">
        <f t="shared" si="784"/>
        <v>0.24144415193681845</v>
      </c>
      <c r="BO160" s="11">
        <f t="shared" si="784"/>
        <v>0.16704029082096339</v>
      </c>
      <c r="BP160" s="11">
        <f t="shared" ref="BP160:CP160" si="785">IF(INDEX(_Inf_Data,MATCH($B160,_Inf_Country,0),MATCH(BO$3,_Inf_Day,0))&lt;&gt;0,INDEX(_Inf_Data,MATCH($B160,_Inf_Country,0),MATCH(BP$3,_Inf_Day,0))/INDEX(_Inf_Data,MATCH($B160,_Inf_Country,0),MATCH(BO$3,_Inf_Day,0))-1,0)</f>
        <v>0.13728238673727211</v>
      </c>
      <c r="BQ160" s="11">
        <f t="shared" si="785"/>
        <v>0.11436570854699557</v>
      </c>
      <c r="BR160" s="11">
        <f t="shared" si="785"/>
        <v>9.3875879019594377E-2</v>
      </c>
      <c r="BS160" s="11">
        <f t="shared" si="785"/>
        <v>9.7940332043440215E-2</v>
      </c>
      <c r="BT160" s="11">
        <f t="shared" si="785"/>
        <v>9.0579380599390635E-2</v>
      </c>
      <c r="BU160" s="11">
        <f t="shared" si="785"/>
        <v>8.5433107805218844E-2</v>
      </c>
      <c r="BV160" s="11">
        <f t="shared" si="785"/>
        <v>7.6326859908949496E-2</v>
      </c>
      <c r="BW160" s="11">
        <f t="shared" si="785"/>
        <v>6.3659483335564149E-2</v>
      </c>
      <c r="BX160" s="11">
        <f t="shared" si="785"/>
        <v>5.8465255581003239E-2</v>
      </c>
      <c r="BY160" s="11">
        <f t="shared" si="785"/>
        <v>4.3418299410310057E-2</v>
      </c>
      <c r="BZ160" s="11">
        <f t="shared" si="785"/>
        <v>3.8200932804642651E-2</v>
      </c>
      <c r="CA160" s="11">
        <f t="shared" si="785"/>
        <v>3.8536674593012687E-2</v>
      </c>
      <c r="CB160" s="11">
        <f t="shared" si="785"/>
        <v>4.4229333107889124E-2</v>
      </c>
      <c r="CC160" s="11">
        <f t="shared" si="785"/>
        <v>3.3747132640669308E-2</v>
      </c>
      <c r="CD160" s="11">
        <f t="shared" si="785"/>
        <v>3.296523997859313E-2</v>
      </c>
      <c r="CE160" s="11">
        <f t="shared" si="785"/>
        <v>3.0036708724798356E-2</v>
      </c>
      <c r="CF160" s="11">
        <f t="shared" si="785"/>
        <v>2.3333558244953201E-2</v>
      </c>
      <c r="CG160" s="11">
        <f t="shared" si="785"/>
        <v>1.9588685556041652E-2</v>
      </c>
      <c r="CH160" s="11">
        <f t="shared" si="785"/>
        <v>1.435634542237163E-2</v>
      </c>
      <c r="CI160" s="11">
        <f t="shared" si="785"/>
        <v>2.9575579137712138E-2</v>
      </c>
      <c r="CJ160" s="11">
        <f t="shared" si="785"/>
        <v>4.1115939744657881E-2</v>
      </c>
      <c r="CK160" s="11">
        <f t="shared" si="785"/>
        <v>3.1852196293012058E-2</v>
      </c>
      <c r="CL160" s="11">
        <f t="shared" si="785"/>
        <v>4.6478969183447738E-3</v>
      </c>
      <c r="CM160" s="11">
        <f t="shared" si="785"/>
        <v>3.6239216381711348E-2</v>
      </c>
      <c r="CN160" s="11">
        <f t="shared" si="785"/>
        <v>7.7312582421453779E-3</v>
      </c>
      <c r="CO160" s="11">
        <f t="shared" si="785"/>
        <v>1.9819189850656782E-2</v>
      </c>
      <c r="CP160" s="11">
        <f t="shared" si="785"/>
        <v>2.0624161271047825E-2</v>
      </c>
      <c r="CQ160" s="11">
        <f t="shared" si="655"/>
        <v>2.224205692239023E-2</v>
      </c>
      <c r="CR160" s="11">
        <f t="shared" ref="CR160:DW160" si="786">IF(INDEX(_Inf_Data,MATCH($B160,_Inf_Country,0),MATCH(CQ$3,_Inf_Day,0))&lt;&gt;0,INDEX(_Inf_Data,MATCH($B160,_Inf_Country,0),MATCH(CR$3,_Inf_Day,0))/INDEX(_Inf_Data,MATCH($B160,_Inf_Country,0),MATCH(CQ$3,_Inf_Day,0))-1,0)</f>
        <v>-4.7102673877121859E-2</v>
      </c>
      <c r="CS160" s="11">
        <f t="shared" si="786"/>
        <v>1.4360313315926909E-2</v>
      </c>
      <c r="CT160" s="11">
        <f t="shared" si="786"/>
        <v>8.3970763216045796E-3</v>
      </c>
      <c r="CU160" s="11">
        <f t="shared" si="786"/>
        <v>8.8184016105261609E-3</v>
      </c>
      <c r="CV160" s="11">
        <f t="shared" si="786"/>
        <v>6.2444799847229948E-3</v>
      </c>
      <c r="CW160" s="11">
        <f t="shared" si="786"/>
        <v>1.0172080864247368E-2</v>
      </c>
      <c r="CX160" s="11">
        <f t="shared" si="786"/>
        <v>2.4328729035258956E-3</v>
      </c>
      <c r="CY160" s="11">
        <f t="shared" si="786"/>
        <v>8.3444608428795419E-3</v>
      </c>
      <c r="CZ160" s="11">
        <f t="shared" si="786"/>
        <v>6.347111738904232E-3</v>
      </c>
      <c r="DA160" s="11">
        <f t="shared" si="786"/>
        <v>4.0815949617234448E-3</v>
      </c>
      <c r="DB160" s="11">
        <f t="shared" si="786"/>
        <v>2.5061388906770787E-3</v>
      </c>
      <c r="DC160" s="11">
        <f t="shared" si="786"/>
        <v>6.0455665081120546E-3</v>
      </c>
      <c r="DD160" s="11">
        <f t="shared" si="786"/>
        <v>4.541123152889126E-3</v>
      </c>
      <c r="DE160" s="11">
        <f t="shared" si="786"/>
        <v>5.0924770225801996E-3</v>
      </c>
      <c r="DF160" s="11">
        <f t="shared" si="786"/>
        <v>6.3672120191287096E-3</v>
      </c>
      <c r="DG160" s="11">
        <f t="shared" si="786"/>
        <v>3.235258484139969E-3</v>
      </c>
      <c r="DH160" s="11">
        <f t="shared" si="786"/>
        <v>3.4529336517903353E-3</v>
      </c>
      <c r="DI160" s="11">
        <f t="shared" si="786"/>
        <v>1.3755293068865582E-2</v>
      </c>
      <c r="DJ160" s="11">
        <f t="shared" si="786"/>
        <v>2.6117237376668268E-3</v>
      </c>
      <c r="DK160" s="11">
        <f t="shared" si="786"/>
        <v>2.8987413936762962E-3</v>
      </c>
      <c r="DL160" s="11">
        <f t="shared" si="786"/>
        <v>3.7124329335216366E-3</v>
      </c>
      <c r="DM160" s="11">
        <f t="shared" si="786"/>
        <v>2.8012546832796303E-3</v>
      </c>
      <c r="DN160" s="11">
        <f t="shared" si="786"/>
        <v>2.2373502821668723E-3</v>
      </c>
      <c r="DO160" s="11">
        <f t="shared" si="786"/>
        <v>0</v>
      </c>
      <c r="DP160" s="11">
        <f t="shared" si="786"/>
        <v>3.9358815421026705E-3</v>
      </c>
      <c r="DQ160" s="11">
        <f t="shared" si="786"/>
        <v>1.8609189744651644E-3</v>
      </c>
      <c r="DR160" s="11">
        <f t="shared" si="786"/>
        <v>2.2324025909661316E-3</v>
      </c>
      <c r="DS160" s="11">
        <f t="shared" si="786"/>
        <v>2.0726279804776926E-3</v>
      </c>
      <c r="DT160" s="11">
        <f t="shared" si="786"/>
        <v>7.6683101825032463E-3</v>
      </c>
      <c r="DU160" s="11">
        <f t="shared" si="786"/>
        <v>1.9844649609921383E-3</v>
      </c>
      <c r="DV160" s="11">
        <f t="shared" si="786"/>
        <v>2.0485358493773642E-3</v>
      </c>
      <c r="DW160" s="11">
        <f t="shared" si="786"/>
        <v>-1.577795497344936E-3</v>
      </c>
      <c r="DX160" s="11">
        <f t="shared" ref="DX160:FG160" si="787">IF(INDEX(_Inf_Data,MATCH($B160,_Inf_Country,0),MATCH(DW$3,_Inf_Day,0))&lt;&gt;0,INDEX(_Inf_Data,MATCH($B160,_Inf_Country,0),MATCH(DX$3,_Inf_Day,0))/INDEX(_Inf_Data,MATCH($B160,_Inf_Country,0),MATCH(DW$3,_Inf_Day,0))-1,0)</f>
        <v>3.6491079014444594E-3</v>
      </c>
      <c r="DY160" s="11">
        <f t="shared" si="787"/>
        <v>0</v>
      </c>
      <c r="DZ160" s="11">
        <f t="shared" si="787"/>
        <v>6.9711630033142402E-3</v>
      </c>
      <c r="EA160" s="11">
        <f t="shared" si="787"/>
        <v>2.7657982564541772E-3</v>
      </c>
      <c r="EB160" s="11">
        <f t="shared" si="787"/>
        <v>2.7833201991918077E-3</v>
      </c>
      <c r="EC160" s="11">
        <f t="shared" si="787"/>
        <v>1.0492082866553343E-3</v>
      </c>
      <c r="ED160" s="11">
        <f t="shared" si="787"/>
        <v>6.639413059181809E-4</v>
      </c>
      <c r="EE160" s="11">
        <f t="shared" si="787"/>
        <v>1.2268504995034402E-3</v>
      </c>
      <c r="EF160" s="11">
        <f t="shared" si="787"/>
        <v>1.642131937382274E-3</v>
      </c>
      <c r="EG160" s="11">
        <f t="shared" si="787"/>
        <v>1.3897788836829683E-3</v>
      </c>
      <c r="EH160" s="11">
        <f t="shared" si="787"/>
        <v>1.3213662428321893E-3</v>
      </c>
      <c r="EI160" s="11" t="e">
        <f t="shared" si="787"/>
        <v>#N/A</v>
      </c>
      <c r="EJ160" s="11" t="e">
        <f t="shared" si="787"/>
        <v>#N/A</v>
      </c>
      <c r="EK160" s="11" t="e">
        <f t="shared" si="787"/>
        <v>#N/A</v>
      </c>
      <c r="EL160" s="11" t="e">
        <f t="shared" si="787"/>
        <v>#N/A</v>
      </c>
      <c r="EM160" s="11" t="e">
        <f t="shared" si="787"/>
        <v>#N/A</v>
      </c>
      <c r="EN160" s="11" t="e">
        <f t="shared" si="787"/>
        <v>#N/A</v>
      </c>
      <c r="EO160" s="11" t="e">
        <f t="shared" si="787"/>
        <v>#N/A</v>
      </c>
      <c r="EP160" s="11" t="e">
        <f t="shared" si="787"/>
        <v>#N/A</v>
      </c>
      <c r="EQ160" s="11" t="e">
        <f t="shared" si="787"/>
        <v>#N/A</v>
      </c>
      <c r="ER160" s="11" t="e">
        <f t="shared" si="787"/>
        <v>#N/A</v>
      </c>
      <c r="ES160" s="11" t="e">
        <f t="shared" si="787"/>
        <v>#N/A</v>
      </c>
      <c r="ET160" s="11" t="e">
        <f t="shared" si="787"/>
        <v>#N/A</v>
      </c>
      <c r="EU160" s="11" t="e">
        <f t="shared" si="787"/>
        <v>#N/A</v>
      </c>
      <c r="EV160" s="11" t="e">
        <f t="shared" si="787"/>
        <v>#N/A</v>
      </c>
      <c r="EW160" s="11" t="e">
        <f t="shared" si="787"/>
        <v>#N/A</v>
      </c>
      <c r="EX160" s="11" t="e">
        <f t="shared" si="787"/>
        <v>#N/A</v>
      </c>
      <c r="EY160" s="11" t="e">
        <f t="shared" si="787"/>
        <v>#N/A</v>
      </c>
      <c r="EZ160" s="11" t="e">
        <f t="shared" si="787"/>
        <v>#N/A</v>
      </c>
      <c r="FA160" s="11" t="e">
        <f t="shared" si="787"/>
        <v>#N/A</v>
      </c>
      <c r="FB160" s="11" t="e">
        <f t="shared" si="787"/>
        <v>#N/A</v>
      </c>
      <c r="FC160" s="11" t="e">
        <f t="shared" si="787"/>
        <v>#N/A</v>
      </c>
      <c r="FD160" s="11" t="e">
        <f t="shared" si="787"/>
        <v>#N/A</v>
      </c>
      <c r="FE160" s="11" t="e">
        <f t="shared" si="787"/>
        <v>#N/A</v>
      </c>
      <c r="FF160" s="11" t="e">
        <f t="shared" si="787"/>
        <v>#N/A</v>
      </c>
      <c r="FG160" s="11" t="e">
        <f t="shared" si="787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11">
        <f t="shared" ref="D161:AI161" si="788">IF(INDEX(_Inf_Data,MATCH($B161,_Inf_Country,0),MATCH(C$3,_Inf_Day,0))&lt;&gt;0,INDEX(_Inf_Data,MATCH($B161,_Inf_Country,0),MATCH(D$3,_Inf_Day,0))/INDEX(_Inf_Data,MATCH($B161,_Inf_Country,0),MATCH(C$3,_Inf_Day,0))-1,0)</f>
        <v>0</v>
      </c>
      <c r="E161" s="11">
        <f t="shared" si="788"/>
        <v>0</v>
      </c>
      <c r="F161" s="11">
        <f t="shared" si="788"/>
        <v>0</v>
      </c>
      <c r="G161" s="11">
        <f t="shared" si="788"/>
        <v>0</v>
      </c>
      <c r="H161" s="11">
        <f t="shared" si="788"/>
        <v>0</v>
      </c>
      <c r="I161" s="11">
        <f t="shared" si="788"/>
        <v>0</v>
      </c>
      <c r="J161" s="11">
        <f t="shared" si="788"/>
        <v>0</v>
      </c>
      <c r="K161" s="11">
        <f t="shared" si="788"/>
        <v>0</v>
      </c>
      <c r="L161" s="11">
        <f t="shared" si="788"/>
        <v>0</v>
      </c>
      <c r="M161" s="11">
        <f t="shared" si="788"/>
        <v>0</v>
      </c>
      <c r="N161" s="11">
        <f t="shared" si="788"/>
        <v>0</v>
      </c>
      <c r="O161" s="11">
        <f t="shared" si="788"/>
        <v>0</v>
      </c>
      <c r="P161" s="11">
        <f t="shared" si="788"/>
        <v>0</v>
      </c>
      <c r="Q161" s="11">
        <f t="shared" si="788"/>
        <v>0</v>
      </c>
      <c r="R161" s="11">
        <f t="shared" si="788"/>
        <v>0</v>
      </c>
      <c r="S161" s="11">
        <f t="shared" si="788"/>
        <v>0</v>
      </c>
      <c r="T161" s="11">
        <f t="shared" si="788"/>
        <v>0</v>
      </c>
      <c r="U161" s="11">
        <f t="shared" si="788"/>
        <v>0</v>
      </c>
      <c r="V161" s="11">
        <f t="shared" si="788"/>
        <v>0</v>
      </c>
      <c r="W161" s="11">
        <f t="shared" si="788"/>
        <v>0</v>
      </c>
      <c r="X161" s="11">
        <f t="shared" si="788"/>
        <v>0</v>
      </c>
      <c r="Y161" s="11">
        <f t="shared" si="788"/>
        <v>0</v>
      </c>
      <c r="Z161" s="11">
        <f t="shared" si="788"/>
        <v>0</v>
      </c>
      <c r="AA161" s="11">
        <f t="shared" si="788"/>
        <v>0</v>
      </c>
      <c r="AB161" s="11">
        <f t="shared" si="788"/>
        <v>0</v>
      </c>
      <c r="AC161" s="11">
        <f t="shared" si="788"/>
        <v>0</v>
      </c>
      <c r="AD161" s="11">
        <f t="shared" si="788"/>
        <v>0</v>
      </c>
      <c r="AE161" s="11">
        <f t="shared" si="788"/>
        <v>0</v>
      </c>
      <c r="AF161" s="11">
        <f t="shared" si="788"/>
        <v>0</v>
      </c>
      <c r="AG161" s="11">
        <f t="shared" si="788"/>
        <v>0</v>
      </c>
      <c r="AH161" s="11">
        <f t="shared" si="788"/>
        <v>0</v>
      </c>
      <c r="AI161" s="11">
        <f t="shared" si="788"/>
        <v>0</v>
      </c>
      <c r="AJ161" s="11">
        <f t="shared" ref="AJ161:BO161" si="789">IF(INDEX(_Inf_Data,MATCH($B161,_Inf_Country,0),MATCH(AI$3,_Inf_Day,0))&lt;&gt;0,INDEX(_Inf_Data,MATCH($B161,_Inf_Country,0),MATCH(AJ$3,_Inf_Day,0))/INDEX(_Inf_Data,MATCH($B161,_Inf_Country,0),MATCH(AI$3,_Inf_Day,0))-1,0)</f>
        <v>0</v>
      </c>
      <c r="AK161" s="11">
        <f t="shared" si="789"/>
        <v>0</v>
      </c>
      <c r="AL161" s="11">
        <f t="shared" si="789"/>
        <v>0</v>
      </c>
      <c r="AM161" s="11">
        <f t="shared" si="789"/>
        <v>0</v>
      </c>
      <c r="AN161" s="11">
        <f t="shared" si="789"/>
        <v>0</v>
      </c>
      <c r="AO161" s="11">
        <f t="shared" si="789"/>
        <v>0</v>
      </c>
      <c r="AP161" s="11">
        <f t="shared" si="789"/>
        <v>0</v>
      </c>
      <c r="AQ161" s="11">
        <f t="shared" si="789"/>
        <v>0</v>
      </c>
      <c r="AR161" s="11">
        <f t="shared" si="789"/>
        <v>0</v>
      </c>
      <c r="AS161" s="11">
        <f t="shared" si="789"/>
        <v>0</v>
      </c>
      <c r="AT161" s="11">
        <f t="shared" si="789"/>
        <v>0</v>
      </c>
      <c r="AU161" s="11">
        <f t="shared" si="789"/>
        <v>0</v>
      </c>
      <c r="AV161" s="11">
        <f t="shared" si="789"/>
        <v>0</v>
      </c>
      <c r="AW161" s="11">
        <f t="shared" si="789"/>
        <v>0</v>
      </c>
      <c r="AX161" s="11">
        <f t="shared" si="789"/>
        <v>0</v>
      </c>
      <c r="AY161" s="11">
        <f t="shared" si="789"/>
        <v>0</v>
      </c>
      <c r="AZ161" s="11">
        <f t="shared" si="789"/>
        <v>1</v>
      </c>
      <c r="BA161" s="11">
        <f t="shared" si="789"/>
        <v>0</v>
      </c>
      <c r="BB161" s="11">
        <f t="shared" si="789"/>
        <v>2</v>
      </c>
      <c r="BC161" s="11">
        <f t="shared" si="789"/>
        <v>0.66666666666666674</v>
      </c>
      <c r="BD161" s="11">
        <f t="shared" si="789"/>
        <v>0.8</v>
      </c>
      <c r="BE161" s="11">
        <f t="shared" si="789"/>
        <v>0.55555555555555558</v>
      </c>
      <c r="BF161" s="11">
        <f t="shared" si="789"/>
        <v>0.5714285714285714</v>
      </c>
      <c r="BG161" s="11">
        <f t="shared" si="789"/>
        <v>0.15909090909090917</v>
      </c>
      <c r="BH161" s="11">
        <f t="shared" si="789"/>
        <v>0.17647058823529416</v>
      </c>
      <c r="BI161" s="11">
        <f t="shared" si="789"/>
        <v>0.21666666666666656</v>
      </c>
      <c r="BJ161" s="11">
        <f t="shared" si="789"/>
        <v>5.4794520547945202E-2</v>
      </c>
      <c r="BK161" s="11">
        <f t="shared" si="789"/>
        <v>6.4935064935064846E-2</v>
      </c>
      <c r="BL161" s="11">
        <f t="shared" si="789"/>
        <v>0.18292682926829262</v>
      </c>
      <c r="BM161" s="11">
        <f t="shared" si="789"/>
        <v>5.1546391752577359E-2</v>
      </c>
      <c r="BN161" s="11">
        <f t="shared" si="789"/>
        <v>0</v>
      </c>
      <c r="BO161" s="11">
        <f t="shared" si="789"/>
        <v>3.9215686274509887E-2</v>
      </c>
      <c r="BP161" s="11">
        <f t="shared" ref="BP161:CP161" si="790">IF(INDEX(_Inf_Data,MATCH($B161,_Inf_Country,0),MATCH(BO$3,_Inf_Day,0))&lt;&gt;0,INDEX(_Inf_Data,MATCH($B161,_Inf_Country,0),MATCH(BP$3,_Inf_Day,0))/INDEX(_Inf_Data,MATCH($B161,_Inf_Country,0),MATCH(BO$3,_Inf_Day,0))-1,0)</f>
        <v>0</v>
      </c>
      <c r="BQ161" s="11">
        <f t="shared" si="790"/>
        <v>6.60377358490567E-2</v>
      </c>
      <c r="BR161" s="11">
        <f t="shared" si="790"/>
        <v>3.539823008849563E-2</v>
      </c>
      <c r="BS161" s="11">
        <f t="shared" si="790"/>
        <v>4.2735042735042805E-2</v>
      </c>
      <c r="BT161" s="11">
        <f t="shared" si="790"/>
        <v>0.17213114754098369</v>
      </c>
      <c r="BU161" s="11">
        <f t="shared" si="790"/>
        <v>2.0979020979021046E-2</v>
      </c>
      <c r="BV161" s="11">
        <f t="shared" si="790"/>
        <v>3.4246575342465668E-2</v>
      </c>
      <c r="BW161" s="11">
        <f t="shared" si="790"/>
        <v>5.2980132450331174E-2</v>
      </c>
      <c r="BX161" s="11">
        <f t="shared" si="790"/>
        <v>4.4025157232704393E-2</v>
      </c>
      <c r="BY161" s="11">
        <f t="shared" si="790"/>
        <v>6.024096385542177E-2</v>
      </c>
      <c r="BZ161" s="11">
        <f t="shared" si="790"/>
        <v>1.1363636363636465E-2</v>
      </c>
      <c r="CA161" s="11">
        <f t="shared" si="790"/>
        <v>3.9325842696629199E-2</v>
      </c>
      <c r="CB161" s="11">
        <f t="shared" si="790"/>
        <v>2.1621621621621623E-2</v>
      </c>
      <c r="CC161" s="11">
        <f t="shared" si="790"/>
        <v>5.2910052910053462E-3</v>
      </c>
      <c r="CD161" s="11">
        <f t="shared" si="790"/>
        <v>0</v>
      </c>
      <c r="CE161" s="11">
        <f t="shared" si="790"/>
        <v>4.2105263157894646E-2</v>
      </c>
      <c r="CF161" s="11">
        <f t="shared" si="790"/>
        <v>6.0606060606060552E-2</v>
      </c>
      <c r="CG161" s="11">
        <f t="shared" si="790"/>
        <v>3.3333333333333437E-2</v>
      </c>
      <c r="CH161" s="11">
        <f t="shared" si="790"/>
        <v>7.3732718894009119E-2</v>
      </c>
      <c r="CI161" s="11">
        <f t="shared" si="790"/>
        <v>2.1459227467811148E-2</v>
      </c>
      <c r="CJ161" s="11">
        <f t="shared" si="790"/>
        <v>0</v>
      </c>
      <c r="CK161" s="11">
        <f t="shared" si="790"/>
        <v>2.5210084033613356E-2</v>
      </c>
      <c r="CL161" s="11">
        <f t="shared" si="790"/>
        <v>4.0983606557376984E-2</v>
      </c>
      <c r="CM161" s="11">
        <f t="shared" si="790"/>
        <v>6.692913385826782E-2</v>
      </c>
      <c r="CN161" s="11">
        <f t="shared" si="790"/>
        <v>0.12177121771217703</v>
      </c>
      <c r="CO161" s="11">
        <f t="shared" si="790"/>
        <v>1.9736842105263053E-2</v>
      </c>
      <c r="CP161" s="11">
        <f t="shared" si="790"/>
        <v>6.4516129032258007E-2</v>
      </c>
      <c r="CQ161" s="11">
        <f t="shared" si="655"/>
        <v>0.11515151515151523</v>
      </c>
      <c r="CR161" s="11">
        <f t="shared" ref="CR161:DW161" si="791">IF(INDEX(_Inf_Data,MATCH($B161,_Inf_Country,0),MATCH(CQ$3,_Inf_Day,0))&lt;&gt;0,INDEX(_Inf_Data,MATCH($B161,_Inf_Country,0),MATCH(CR$3,_Inf_Day,0))/INDEX(_Inf_Data,MATCH($B161,_Inf_Country,0),MATCH(CQ$3,_Inf_Day,0))-1,0)</f>
        <v>0.14130434782608692</v>
      </c>
      <c r="CS161" s="11">
        <f t="shared" si="791"/>
        <v>9.5238095238095344E-2</v>
      </c>
      <c r="CT161" s="11">
        <f t="shared" si="791"/>
        <v>0.13695652173913042</v>
      </c>
      <c r="CU161" s="11">
        <f t="shared" si="791"/>
        <v>0.124282982791587</v>
      </c>
      <c r="CV161" s="11">
        <f t="shared" si="791"/>
        <v>5.2721088435374153E-2</v>
      </c>
      <c r="CW161" s="11">
        <f t="shared" si="791"/>
        <v>4.8465266558965991E-2</v>
      </c>
      <c r="CX161" s="11">
        <f t="shared" si="791"/>
        <v>2.1571648690292822E-2</v>
      </c>
      <c r="CY161" s="11">
        <f t="shared" si="791"/>
        <v>4.0723981900452566E-2</v>
      </c>
      <c r="CZ161" s="11">
        <f t="shared" si="791"/>
        <v>2.1739130434782705E-2</v>
      </c>
      <c r="DA161" s="11">
        <f t="shared" si="791"/>
        <v>1.8439716312056653E-2</v>
      </c>
      <c r="DB161" s="11">
        <f t="shared" si="791"/>
        <v>4.5961002785515293E-2</v>
      </c>
      <c r="DC161" s="11">
        <f t="shared" si="791"/>
        <v>2.6631158455392878E-2</v>
      </c>
      <c r="DD161" s="11">
        <f t="shared" si="791"/>
        <v>3.3722438391699194E-2</v>
      </c>
      <c r="DE161" s="11">
        <f t="shared" si="791"/>
        <v>3.3877038895859579E-2</v>
      </c>
      <c r="DF161" s="11">
        <f t="shared" si="791"/>
        <v>1.3349514563106846E-2</v>
      </c>
      <c r="DG161" s="11">
        <f t="shared" si="791"/>
        <v>1.4371257485029876E-2</v>
      </c>
      <c r="DH161" s="11">
        <f t="shared" si="791"/>
        <v>1.8890200708382432E-2</v>
      </c>
      <c r="DI161" s="11">
        <f t="shared" si="791"/>
        <v>6.9524913093859109E-3</v>
      </c>
      <c r="DJ161" s="11">
        <f t="shared" si="791"/>
        <v>2.3014959723820505E-2</v>
      </c>
      <c r="DK161" s="11">
        <f t="shared" si="791"/>
        <v>2.924634420697414E-2</v>
      </c>
      <c r="DL161" s="11">
        <f t="shared" si="791"/>
        <v>1.0928961748633892E-2</v>
      </c>
      <c r="DM161" s="11">
        <f t="shared" si="791"/>
        <v>1.08108108108107E-2</v>
      </c>
      <c r="DN161" s="11">
        <f t="shared" si="791"/>
        <v>2.673796791443861E-2</v>
      </c>
      <c r="DO161" s="11">
        <f t="shared" si="791"/>
        <v>2.1875000000000089E-2</v>
      </c>
      <c r="DP161" s="11">
        <f t="shared" si="791"/>
        <v>1.1213047910295648E-2</v>
      </c>
      <c r="DQ161" s="11">
        <f t="shared" si="791"/>
        <v>3.5282258064516236E-2</v>
      </c>
      <c r="DR161" s="11">
        <f t="shared" si="791"/>
        <v>9.7370983446931625E-4</v>
      </c>
      <c r="DS161" s="11">
        <f t="shared" si="791"/>
        <v>2.6264591439688623E-2</v>
      </c>
      <c r="DT161" s="11">
        <f t="shared" si="791"/>
        <v>1.2322274881516604E-2</v>
      </c>
      <c r="DU161" s="11">
        <f t="shared" si="791"/>
        <v>1.9662921348314599E-2</v>
      </c>
      <c r="DV161" s="11">
        <f t="shared" si="791"/>
        <v>4.7750229568411351E-2</v>
      </c>
      <c r="DW161" s="11">
        <f t="shared" si="791"/>
        <v>3.5933391761612699E-2</v>
      </c>
      <c r="DX161" s="11">
        <f t="shared" ref="DX161:FG161" si="792">IF(INDEX(_Inf_Data,MATCH($B161,_Inf_Country,0),MATCH(DW$3,_Inf_Day,0))&lt;&gt;0,INDEX(_Inf_Data,MATCH($B161,_Inf_Country,0),MATCH(DX$3,_Inf_Day,0))/INDEX(_Inf_Data,MATCH($B161,_Inf_Country,0),MATCH(DW$3,_Inf_Day,0))-1,0)</f>
        <v>0.11590524534686963</v>
      </c>
      <c r="DY161" s="11">
        <f t="shared" si="792"/>
        <v>0.11372251705837755</v>
      </c>
      <c r="DZ161" s="11">
        <f t="shared" si="792"/>
        <v>4.1524846834581242E-2</v>
      </c>
      <c r="EA161" s="11">
        <f t="shared" si="792"/>
        <v>1.8300653594771177E-2</v>
      </c>
      <c r="EB161" s="11">
        <f t="shared" si="792"/>
        <v>3.9794608472400572E-2</v>
      </c>
      <c r="EC161" s="11">
        <f t="shared" si="792"/>
        <v>8.0246913580246382E-3</v>
      </c>
      <c r="ED161" s="11">
        <f t="shared" si="792"/>
        <v>6.1236987140231847E-3</v>
      </c>
      <c r="EE161" s="11">
        <f t="shared" si="792"/>
        <v>2.4345709068776644E-2</v>
      </c>
      <c r="EF161" s="11">
        <f t="shared" si="792"/>
        <v>3.9215686274509887E-2</v>
      </c>
      <c r="EG161" s="11">
        <f t="shared" si="792"/>
        <v>2.7444253859348233E-2</v>
      </c>
      <c r="EH161" s="11">
        <f t="shared" si="792"/>
        <v>2.2259321090707385E-3</v>
      </c>
      <c r="EI161" s="11" t="e">
        <f t="shared" si="792"/>
        <v>#N/A</v>
      </c>
      <c r="EJ161" s="11" t="e">
        <f t="shared" si="792"/>
        <v>#N/A</v>
      </c>
      <c r="EK161" s="11" t="e">
        <f t="shared" si="792"/>
        <v>#N/A</v>
      </c>
      <c r="EL161" s="11" t="e">
        <f t="shared" si="792"/>
        <v>#N/A</v>
      </c>
      <c r="EM161" s="11" t="e">
        <f t="shared" si="792"/>
        <v>#N/A</v>
      </c>
      <c r="EN161" s="11" t="e">
        <f t="shared" si="792"/>
        <v>#N/A</v>
      </c>
      <c r="EO161" s="11" t="e">
        <f t="shared" si="792"/>
        <v>#N/A</v>
      </c>
      <c r="EP161" s="11" t="e">
        <f t="shared" si="792"/>
        <v>#N/A</v>
      </c>
      <c r="EQ161" s="11" t="e">
        <f t="shared" si="792"/>
        <v>#N/A</v>
      </c>
      <c r="ER161" s="11" t="e">
        <f t="shared" si="792"/>
        <v>#N/A</v>
      </c>
      <c r="ES161" s="11" t="e">
        <f t="shared" si="792"/>
        <v>#N/A</v>
      </c>
      <c r="ET161" s="11" t="e">
        <f t="shared" si="792"/>
        <v>#N/A</v>
      </c>
      <c r="EU161" s="11" t="e">
        <f t="shared" si="792"/>
        <v>#N/A</v>
      </c>
      <c r="EV161" s="11" t="e">
        <f t="shared" si="792"/>
        <v>#N/A</v>
      </c>
      <c r="EW161" s="11" t="e">
        <f t="shared" si="792"/>
        <v>#N/A</v>
      </c>
      <c r="EX161" s="11" t="e">
        <f t="shared" si="792"/>
        <v>#N/A</v>
      </c>
      <c r="EY161" s="11" t="e">
        <f t="shared" si="792"/>
        <v>#N/A</v>
      </c>
      <c r="EZ161" s="11" t="e">
        <f t="shared" si="792"/>
        <v>#N/A</v>
      </c>
      <c r="FA161" s="11" t="e">
        <f t="shared" si="792"/>
        <v>#N/A</v>
      </c>
      <c r="FB161" s="11" t="e">
        <f t="shared" si="792"/>
        <v>#N/A</v>
      </c>
      <c r="FC161" s="11" t="e">
        <f t="shared" si="792"/>
        <v>#N/A</v>
      </c>
      <c r="FD161" s="11" t="e">
        <f t="shared" si="792"/>
        <v>#N/A</v>
      </c>
      <c r="FE161" s="11" t="e">
        <f t="shared" si="792"/>
        <v>#N/A</v>
      </c>
      <c r="FF161" s="11" t="e">
        <f t="shared" si="792"/>
        <v>#N/A</v>
      </c>
      <c r="FG161" s="11" t="e">
        <f t="shared" si="792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11">
        <f t="shared" ref="D162:AI162" si="793">IF(INDEX(_Inf_Data,MATCH($B162,_Inf_Country,0),MATCH(C$3,_Inf_Day,0))&lt;&gt;0,INDEX(_Inf_Data,MATCH($B162,_Inf_Country,0),MATCH(D$3,_Inf_Day,0))/INDEX(_Inf_Data,MATCH($B162,_Inf_Country,0),MATCH(C$3,_Inf_Day,0))-1,0)</f>
        <v>0</v>
      </c>
      <c r="E162" s="11">
        <f t="shared" si="793"/>
        <v>0</v>
      </c>
      <c r="F162" s="11">
        <f t="shared" si="793"/>
        <v>0</v>
      </c>
      <c r="G162" s="11">
        <f t="shared" si="793"/>
        <v>0</v>
      </c>
      <c r="H162" s="11">
        <f t="shared" si="793"/>
        <v>0</v>
      </c>
      <c r="I162" s="11">
        <f t="shared" si="793"/>
        <v>0</v>
      </c>
      <c r="J162" s="11">
        <f t="shared" si="793"/>
        <v>0</v>
      </c>
      <c r="K162" s="11">
        <f t="shared" si="793"/>
        <v>0</v>
      </c>
      <c r="L162" s="11">
        <f t="shared" si="793"/>
        <v>0</v>
      </c>
      <c r="M162" s="11">
        <f t="shared" si="793"/>
        <v>0</v>
      </c>
      <c r="N162" s="11">
        <f t="shared" si="793"/>
        <v>0</v>
      </c>
      <c r="O162" s="11">
        <f t="shared" si="793"/>
        <v>0</v>
      </c>
      <c r="P162" s="11">
        <f t="shared" si="793"/>
        <v>0</v>
      </c>
      <c r="Q162" s="11">
        <f t="shared" si="793"/>
        <v>0</v>
      </c>
      <c r="R162" s="11">
        <f t="shared" si="793"/>
        <v>0</v>
      </c>
      <c r="S162" s="11">
        <f t="shared" si="793"/>
        <v>0</v>
      </c>
      <c r="T162" s="11">
        <f t="shared" si="793"/>
        <v>0</v>
      </c>
      <c r="U162" s="11">
        <f t="shared" si="793"/>
        <v>0</v>
      </c>
      <c r="V162" s="11">
        <f t="shared" si="793"/>
        <v>0</v>
      </c>
      <c r="W162" s="11">
        <f t="shared" si="793"/>
        <v>0</v>
      </c>
      <c r="X162" s="11">
        <f t="shared" si="793"/>
        <v>0</v>
      </c>
      <c r="Y162" s="11">
        <f t="shared" si="793"/>
        <v>0</v>
      </c>
      <c r="Z162" s="11">
        <f t="shared" si="793"/>
        <v>0</v>
      </c>
      <c r="AA162" s="11">
        <f t="shared" si="793"/>
        <v>0</v>
      </c>
      <c r="AB162" s="11">
        <f t="shared" si="793"/>
        <v>0</v>
      </c>
      <c r="AC162" s="11">
        <f t="shared" si="793"/>
        <v>0</v>
      </c>
      <c r="AD162" s="11">
        <f t="shared" si="793"/>
        <v>0</v>
      </c>
      <c r="AE162" s="11">
        <f t="shared" si="793"/>
        <v>0</v>
      </c>
      <c r="AF162" s="11">
        <f t="shared" si="793"/>
        <v>0</v>
      </c>
      <c r="AG162" s="11">
        <f t="shared" si="793"/>
        <v>0</v>
      </c>
      <c r="AH162" s="11">
        <f t="shared" si="793"/>
        <v>0</v>
      </c>
      <c r="AI162" s="11">
        <f t="shared" si="793"/>
        <v>0</v>
      </c>
      <c r="AJ162" s="11">
        <f t="shared" ref="AJ162:BO162" si="794">IF(INDEX(_Inf_Data,MATCH($B162,_Inf_Country,0),MATCH(AI$3,_Inf_Day,0))&lt;&gt;0,INDEX(_Inf_Data,MATCH($B162,_Inf_Country,0),MATCH(AJ$3,_Inf_Day,0))/INDEX(_Inf_Data,MATCH($B162,_Inf_Country,0),MATCH(AI$3,_Inf_Day,0))-1,0)</f>
        <v>0</v>
      </c>
      <c r="AK162" s="11">
        <f t="shared" si="794"/>
        <v>0</v>
      </c>
      <c r="AL162" s="11">
        <f t="shared" si="794"/>
        <v>0</v>
      </c>
      <c r="AM162" s="11">
        <f t="shared" si="794"/>
        <v>0</v>
      </c>
      <c r="AN162" s="11">
        <f t="shared" si="794"/>
        <v>0</v>
      </c>
      <c r="AO162" s="11">
        <f t="shared" si="794"/>
        <v>0</v>
      </c>
      <c r="AP162" s="11">
        <f t="shared" si="794"/>
        <v>0</v>
      </c>
      <c r="AQ162" s="11">
        <f t="shared" si="794"/>
        <v>0</v>
      </c>
      <c r="AR162" s="11">
        <f t="shared" si="794"/>
        <v>0</v>
      </c>
      <c r="AS162" s="11">
        <f t="shared" si="794"/>
        <v>0</v>
      </c>
      <c r="AT162" s="11">
        <f t="shared" si="794"/>
        <v>0</v>
      </c>
      <c r="AU162" s="11">
        <f t="shared" si="794"/>
        <v>0</v>
      </c>
      <c r="AV162" s="11">
        <f t="shared" si="794"/>
        <v>0</v>
      </c>
      <c r="AW162" s="11">
        <f t="shared" si="794"/>
        <v>0</v>
      </c>
      <c r="AX162" s="11">
        <f t="shared" si="794"/>
        <v>0</v>
      </c>
      <c r="AY162" s="11">
        <f t="shared" si="794"/>
        <v>0</v>
      </c>
      <c r="AZ162" s="11">
        <f t="shared" si="794"/>
        <v>0</v>
      </c>
      <c r="BA162" s="11">
        <f t="shared" si="794"/>
        <v>0</v>
      </c>
      <c r="BB162" s="11">
        <f t="shared" si="794"/>
        <v>0</v>
      </c>
      <c r="BC162" s="11">
        <f t="shared" si="794"/>
        <v>0</v>
      </c>
      <c r="BD162" s="11">
        <f t="shared" si="794"/>
        <v>0</v>
      </c>
      <c r="BE162" s="11">
        <f t="shared" si="794"/>
        <v>0</v>
      </c>
      <c r="BF162" s="11">
        <f t="shared" si="794"/>
        <v>0</v>
      </c>
      <c r="BG162" s="11">
        <f t="shared" si="794"/>
        <v>1</v>
      </c>
      <c r="BH162" s="11">
        <f t="shared" si="794"/>
        <v>0</v>
      </c>
      <c r="BI162" s="11">
        <f t="shared" si="794"/>
        <v>0</v>
      </c>
      <c r="BJ162" s="11">
        <f t="shared" si="794"/>
        <v>0</v>
      </c>
      <c r="BK162" s="11">
        <f t="shared" si="794"/>
        <v>0</v>
      </c>
      <c r="BL162" s="11">
        <f t="shared" si="794"/>
        <v>0</v>
      </c>
      <c r="BM162" s="11">
        <f t="shared" si="794"/>
        <v>0.5</v>
      </c>
      <c r="BN162" s="11">
        <f t="shared" si="794"/>
        <v>0</v>
      </c>
      <c r="BO162" s="11">
        <f t="shared" si="794"/>
        <v>0</v>
      </c>
      <c r="BP162" s="11">
        <f t="shared" ref="BP162:CP162" si="795">IF(INDEX(_Inf_Data,MATCH($B162,_Inf_Country,0),MATCH(BO$3,_Inf_Day,0))&lt;&gt;0,INDEX(_Inf_Data,MATCH($B162,_Inf_Country,0),MATCH(BP$3,_Inf_Day,0))/INDEX(_Inf_Data,MATCH($B162,_Inf_Country,0),MATCH(BO$3,_Inf_Day,0))-1,0)</f>
        <v>0</v>
      </c>
      <c r="BQ162" s="11">
        <f t="shared" si="795"/>
        <v>0.66666666666666674</v>
      </c>
      <c r="BR162" s="11">
        <f t="shared" si="795"/>
        <v>0.19999999999999996</v>
      </c>
      <c r="BS162" s="11">
        <f t="shared" si="795"/>
        <v>0</v>
      </c>
      <c r="BT162" s="11">
        <f t="shared" si="795"/>
        <v>0.16666666666666674</v>
      </c>
      <c r="BU162" s="11">
        <f t="shared" si="795"/>
        <v>0</v>
      </c>
      <c r="BV162" s="11">
        <f t="shared" si="795"/>
        <v>0.14285714285714279</v>
      </c>
      <c r="BW162" s="11">
        <f t="shared" si="795"/>
        <v>0.25</v>
      </c>
      <c r="BX162" s="11">
        <f t="shared" si="795"/>
        <v>0</v>
      </c>
      <c r="BY162" s="11">
        <f t="shared" si="795"/>
        <v>0.19999999999999996</v>
      </c>
      <c r="BZ162" s="11">
        <f t="shared" si="795"/>
        <v>0</v>
      </c>
      <c r="CA162" s="11">
        <f t="shared" si="795"/>
        <v>0.16666666666666674</v>
      </c>
      <c r="CB162" s="11">
        <f t="shared" si="795"/>
        <v>0</v>
      </c>
      <c r="CC162" s="11">
        <f t="shared" si="795"/>
        <v>7.1428571428571397E-2</v>
      </c>
      <c r="CD162" s="11">
        <f t="shared" si="795"/>
        <v>0.1333333333333333</v>
      </c>
      <c r="CE162" s="11">
        <f t="shared" si="795"/>
        <v>0.11764705882352944</v>
      </c>
      <c r="CF162" s="11">
        <f t="shared" si="795"/>
        <v>0</v>
      </c>
      <c r="CG162" s="11">
        <f t="shared" si="795"/>
        <v>0.52631578947368429</v>
      </c>
      <c r="CH162" s="11">
        <f t="shared" si="795"/>
        <v>0.10344827586206895</v>
      </c>
      <c r="CI162" s="11">
        <f t="shared" si="795"/>
        <v>0</v>
      </c>
      <c r="CJ162" s="11">
        <f t="shared" si="795"/>
        <v>0</v>
      </c>
      <c r="CK162" s="11">
        <f t="shared" si="795"/>
        <v>3.125E-2</v>
      </c>
      <c r="CL162" s="11">
        <f t="shared" si="795"/>
        <v>1</v>
      </c>
      <c r="CM162" s="11">
        <f t="shared" si="795"/>
        <v>0</v>
      </c>
      <c r="CN162" s="11">
        <f t="shared" si="795"/>
        <v>0.6212121212121211</v>
      </c>
      <c r="CO162" s="11">
        <f t="shared" si="795"/>
        <v>0</v>
      </c>
      <c r="CP162" s="11">
        <f t="shared" si="795"/>
        <v>0.30841121495327095</v>
      </c>
      <c r="CQ162" s="11">
        <f t="shared" si="655"/>
        <v>0.24285714285714288</v>
      </c>
      <c r="CR162" s="11">
        <f t="shared" ref="CR162:DW162" si="796">IF(INDEX(_Inf_Data,MATCH($B162,_Inf_Country,0),MATCH(CQ$3,_Inf_Day,0))&lt;&gt;0,INDEX(_Inf_Data,MATCH($B162,_Inf_Country,0),MATCH(CR$3,_Inf_Day,0))/INDEX(_Inf_Data,MATCH($B162,_Inf_Country,0),MATCH(CQ$3,_Inf_Day,0))-1,0)</f>
        <v>0</v>
      </c>
      <c r="CS162" s="11">
        <f t="shared" si="796"/>
        <v>0.22413793103448265</v>
      </c>
      <c r="CT162" s="11">
        <f t="shared" si="796"/>
        <v>0.11267605633802824</v>
      </c>
      <c r="CU162" s="11">
        <f t="shared" si="796"/>
        <v>0.16033755274261607</v>
      </c>
      <c r="CV162" s="11">
        <f t="shared" si="796"/>
        <v>0.15636363636363626</v>
      </c>
      <c r="CW162" s="11">
        <f t="shared" si="796"/>
        <v>0.179245283018868</v>
      </c>
      <c r="CX162" s="11">
        <f t="shared" si="796"/>
        <v>0.17866666666666675</v>
      </c>
      <c r="CY162" s="11">
        <f t="shared" si="796"/>
        <v>0.20588235294117641</v>
      </c>
      <c r="CZ162" s="11">
        <f t="shared" si="796"/>
        <v>0.11069418386491559</v>
      </c>
      <c r="DA162" s="11">
        <f t="shared" si="796"/>
        <v>0</v>
      </c>
      <c r="DB162" s="11">
        <f t="shared" si="796"/>
        <v>0.14527027027027017</v>
      </c>
      <c r="DC162" s="11">
        <f t="shared" si="796"/>
        <v>0.14749262536873164</v>
      </c>
      <c r="DD162" s="11">
        <f t="shared" si="796"/>
        <v>9.5115681233933103E-2</v>
      </c>
      <c r="DE162" s="11">
        <f t="shared" si="796"/>
        <v>9.1549295774647987E-2</v>
      </c>
      <c r="DF162" s="11">
        <f t="shared" si="796"/>
        <v>0.19462365591397845</v>
      </c>
      <c r="DG162" s="11">
        <f t="shared" si="796"/>
        <v>4.7704770477047687E-2</v>
      </c>
      <c r="DH162" s="11">
        <f t="shared" si="796"/>
        <v>0.17268041237113407</v>
      </c>
      <c r="DI162" s="11">
        <f t="shared" si="796"/>
        <v>0.11794871794871797</v>
      </c>
      <c r="DJ162" s="11">
        <f t="shared" si="796"/>
        <v>8.8466579292267422E-2</v>
      </c>
      <c r="DK162" s="11">
        <f t="shared" si="796"/>
        <v>9.4521372667067949E-2</v>
      </c>
      <c r="DL162" s="11">
        <f t="shared" si="796"/>
        <v>0</v>
      </c>
      <c r="DM162" s="11">
        <f t="shared" si="796"/>
        <v>8.0308030803080355E-2</v>
      </c>
      <c r="DN162" s="11">
        <f t="shared" si="796"/>
        <v>0.16547861507128303</v>
      </c>
      <c r="DO162" s="11">
        <f t="shared" si="796"/>
        <v>0</v>
      </c>
      <c r="DP162" s="11">
        <f t="shared" si="796"/>
        <v>0.13193534294451736</v>
      </c>
      <c r="DQ162" s="11">
        <f t="shared" si="796"/>
        <v>5.2875337707448899E-2</v>
      </c>
      <c r="DR162" s="11">
        <f t="shared" si="796"/>
        <v>0</v>
      </c>
      <c r="DS162" s="11">
        <f t="shared" si="796"/>
        <v>0.1502932551319649</v>
      </c>
      <c r="DT162" s="11">
        <f t="shared" si="796"/>
        <v>7.6481835564053524E-2</v>
      </c>
      <c r="DU162" s="11">
        <f t="shared" si="796"/>
        <v>7.4008288928359978E-2</v>
      </c>
      <c r="DV162" s="11">
        <f t="shared" si="796"/>
        <v>5.2921719955898672E-2</v>
      </c>
      <c r="DW162" s="11">
        <f t="shared" si="796"/>
        <v>4.0837696335078499E-2</v>
      </c>
      <c r="DX162" s="11">
        <f t="shared" ref="DX162:FG162" si="797">IF(INDEX(_Inf_Data,MATCH($B162,_Inf_Country,0),MATCH(DW$3,_Inf_Day,0))&lt;&gt;0,INDEX(_Inf_Data,MATCH($B162,_Inf_Country,0),MATCH(DX$3,_Inf_Day,0))/INDEX(_Inf_Data,MATCH($B162,_Inf_Country,0),MATCH(DW$3,_Inf_Day,0))-1,0)</f>
        <v>0</v>
      </c>
      <c r="DY162" s="11">
        <f t="shared" si="797"/>
        <v>9.3058350100603704E-2</v>
      </c>
      <c r="DZ162" s="11">
        <f t="shared" si="797"/>
        <v>0</v>
      </c>
      <c r="EA162" s="11">
        <f t="shared" si="797"/>
        <v>4.0266912103083197E-2</v>
      </c>
      <c r="EB162" s="11">
        <f t="shared" si="797"/>
        <v>6.1712010617120061E-2</v>
      </c>
      <c r="EC162" s="11">
        <f t="shared" si="797"/>
        <v>4.7083333333333366E-2</v>
      </c>
      <c r="ED162" s="11">
        <f t="shared" si="797"/>
        <v>2.9247910863509752E-2</v>
      </c>
      <c r="EE162" s="11">
        <f t="shared" si="797"/>
        <v>2.6483665184612315E-2</v>
      </c>
      <c r="EF162" s="11">
        <f t="shared" si="797"/>
        <v>3.5593220338983045E-2</v>
      </c>
      <c r="EG162" s="11">
        <f t="shared" si="797"/>
        <v>3.9098017821421971E-2</v>
      </c>
      <c r="EH162" s="11">
        <f t="shared" si="797"/>
        <v>2.6426321316065815E-2</v>
      </c>
      <c r="EI162" s="11" t="e">
        <f t="shared" si="797"/>
        <v>#N/A</v>
      </c>
      <c r="EJ162" s="11" t="e">
        <f t="shared" si="797"/>
        <v>#N/A</v>
      </c>
      <c r="EK162" s="11" t="e">
        <f t="shared" si="797"/>
        <v>#N/A</v>
      </c>
      <c r="EL162" s="11" t="e">
        <f t="shared" si="797"/>
        <v>#N/A</v>
      </c>
      <c r="EM162" s="11" t="e">
        <f t="shared" si="797"/>
        <v>#N/A</v>
      </c>
      <c r="EN162" s="11" t="e">
        <f t="shared" si="797"/>
        <v>#N/A</v>
      </c>
      <c r="EO162" s="11" t="e">
        <f t="shared" si="797"/>
        <v>#N/A</v>
      </c>
      <c r="EP162" s="11" t="e">
        <f t="shared" si="797"/>
        <v>#N/A</v>
      </c>
      <c r="EQ162" s="11" t="e">
        <f t="shared" si="797"/>
        <v>#N/A</v>
      </c>
      <c r="ER162" s="11" t="e">
        <f t="shared" si="797"/>
        <v>#N/A</v>
      </c>
      <c r="ES162" s="11" t="e">
        <f t="shared" si="797"/>
        <v>#N/A</v>
      </c>
      <c r="ET162" s="11" t="e">
        <f t="shared" si="797"/>
        <v>#N/A</v>
      </c>
      <c r="EU162" s="11" t="e">
        <f t="shared" si="797"/>
        <v>#N/A</v>
      </c>
      <c r="EV162" s="11" t="e">
        <f t="shared" si="797"/>
        <v>#N/A</v>
      </c>
      <c r="EW162" s="11" t="e">
        <f t="shared" si="797"/>
        <v>#N/A</v>
      </c>
      <c r="EX162" s="11" t="e">
        <f t="shared" si="797"/>
        <v>#N/A</v>
      </c>
      <c r="EY162" s="11" t="e">
        <f t="shared" si="797"/>
        <v>#N/A</v>
      </c>
      <c r="EZ162" s="11" t="e">
        <f t="shared" si="797"/>
        <v>#N/A</v>
      </c>
      <c r="FA162" s="11" t="e">
        <f t="shared" si="797"/>
        <v>#N/A</v>
      </c>
      <c r="FB162" s="11" t="e">
        <f t="shared" si="797"/>
        <v>#N/A</v>
      </c>
      <c r="FC162" s="11" t="e">
        <f t="shared" si="797"/>
        <v>#N/A</v>
      </c>
      <c r="FD162" s="11" t="e">
        <f t="shared" si="797"/>
        <v>#N/A</v>
      </c>
      <c r="FE162" s="11" t="e">
        <f t="shared" si="797"/>
        <v>#N/A</v>
      </c>
      <c r="FF162" s="11" t="e">
        <f t="shared" si="797"/>
        <v>#N/A</v>
      </c>
      <c r="FG162" s="11" t="e">
        <f t="shared" si="797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11">
        <f t="shared" ref="D163:AI163" si="798">IF(INDEX(_Inf_Data,MATCH($B163,_Inf_Country,0),MATCH(C$3,_Inf_Day,0))&lt;&gt;0,INDEX(_Inf_Data,MATCH($B163,_Inf_Country,0),MATCH(D$3,_Inf_Day,0))/INDEX(_Inf_Data,MATCH($B163,_Inf_Country,0),MATCH(C$3,_Inf_Day,0))-1,0)</f>
        <v>0</v>
      </c>
      <c r="E163" s="11">
        <f t="shared" si="798"/>
        <v>0</v>
      </c>
      <c r="F163" s="11">
        <f t="shared" si="798"/>
        <v>0</v>
      </c>
      <c r="G163" s="11">
        <f t="shared" si="798"/>
        <v>0</v>
      </c>
      <c r="H163" s="11">
        <f t="shared" si="798"/>
        <v>0</v>
      </c>
      <c r="I163" s="11">
        <f t="shared" si="798"/>
        <v>0</v>
      </c>
      <c r="J163" s="11">
        <f t="shared" si="798"/>
        <v>0</v>
      </c>
      <c r="K163" s="11">
        <f t="shared" si="798"/>
        <v>0</v>
      </c>
      <c r="L163" s="11">
        <f t="shared" si="798"/>
        <v>0</v>
      </c>
      <c r="M163" s="11">
        <f t="shared" si="798"/>
        <v>0</v>
      </c>
      <c r="N163" s="11">
        <f t="shared" si="798"/>
        <v>0</v>
      </c>
      <c r="O163" s="11">
        <f t="shared" si="798"/>
        <v>0</v>
      </c>
      <c r="P163" s="11">
        <f t="shared" si="798"/>
        <v>0</v>
      </c>
      <c r="Q163" s="11">
        <f t="shared" si="798"/>
        <v>0</v>
      </c>
      <c r="R163" s="11">
        <f t="shared" si="798"/>
        <v>0</v>
      </c>
      <c r="S163" s="11">
        <f t="shared" si="798"/>
        <v>0</v>
      </c>
      <c r="T163" s="11">
        <f t="shared" si="798"/>
        <v>0</v>
      </c>
      <c r="U163" s="11">
        <f t="shared" si="798"/>
        <v>0</v>
      </c>
      <c r="V163" s="11">
        <f t="shared" si="798"/>
        <v>0</v>
      </c>
      <c r="W163" s="11">
        <f t="shared" si="798"/>
        <v>0</v>
      </c>
      <c r="X163" s="11">
        <f t="shared" si="798"/>
        <v>0</v>
      </c>
      <c r="Y163" s="11">
        <f t="shared" si="798"/>
        <v>0</v>
      </c>
      <c r="Z163" s="11">
        <f t="shared" si="798"/>
        <v>0</v>
      </c>
      <c r="AA163" s="11">
        <f t="shared" si="798"/>
        <v>0</v>
      </c>
      <c r="AB163" s="11">
        <f t="shared" si="798"/>
        <v>0</v>
      </c>
      <c r="AC163" s="11">
        <f t="shared" si="798"/>
        <v>0</v>
      </c>
      <c r="AD163" s="11">
        <f t="shared" si="798"/>
        <v>0</v>
      </c>
      <c r="AE163" s="11">
        <f t="shared" si="798"/>
        <v>0</v>
      </c>
      <c r="AF163" s="11">
        <f t="shared" si="798"/>
        <v>0</v>
      </c>
      <c r="AG163" s="11">
        <f t="shared" si="798"/>
        <v>0</v>
      </c>
      <c r="AH163" s="11">
        <f t="shared" si="798"/>
        <v>0</v>
      </c>
      <c r="AI163" s="11">
        <f t="shared" si="798"/>
        <v>0</v>
      </c>
      <c r="AJ163" s="11">
        <f t="shared" ref="AJ163:BO163" si="799">IF(INDEX(_Inf_Data,MATCH($B163,_Inf_Country,0),MATCH(AI$3,_Inf_Day,0))&lt;&gt;0,INDEX(_Inf_Data,MATCH($B163,_Inf_Country,0),MATCH(AJ$3,_Inf_Day,0))/INDEX(_Inf_Data,MATCH($B163,_Inf_Country,0),MATCH(AI$3,_Inf_Day,0))-1,0)</f>
        <v>0</v>
      </c>
      <c r="AK163" s="11">
        <f t="shared" si="799"/>
        <v>0</v>
      </c>
      <c r="AL163" s="11">
        <f t="shared" si="799"/>
        <v>0</v>
      </c>
      <c r="AM163" s="11">
        <f t="shared" si="799"/>
        <v>0</v>
      </c>
      <c r="AN163" s="11">
        <f t="shared" si="799"/>
        <v>0</v>
      </c>
      <c r="AO163" s="11">
        <f t="shared" si="799"/>
        <v>0</v>
      </c>
      <c r="AP163" s="11">
        <f t="shared" si="799"/>
        <v>0</v>
      </c>
      <c r="AQ163" s="11">
        <f t="shared" si="799"/>
        <v>0</v>
      </c>
      <c r="AR163" s="11">
        <f t="shared" si="799"/>
        <v>0</v>
      </c>
      <c r="AS163" s="11">
        <f t="shared" si="799"/>
        <v>0</v>
      </c>
      <c r="AT163" s="11">
        <f t="shared" si="799"/>
        <v>0</v>
      </c>
      <c r="AU163" s="11">
        <f t="shared" si="799"/>
        <v>0</v>
      </c>
      <c r="AV163" s="11">
        <f t="shared" si="799"/>
        <v>0</v>
      </c>
      <c r="AW163" s="11">
        <f t="shared" si="799"/>
        <v>0</v>
      </c>
      <c r="AX163" s="11">
        <f t="shared" si="799"/>
        <v>0</v>
      </c>
      <c r="AY163" s="11">
        <f t="shared" si="799"/>
        <v>0</v>
      </c>
      <c r="AZ163" s="11">
        <f t="shared" si="799"/>
        <v>0</v>
      </c>
      <c r="BA163" s="11">
        <f t="shared" si="799"/>
        <v>0</v>
      </c>
      <c r="BB163" s="11">
        <f t="shared" si="799"/>
        <v>0</v>
      </c>
      <c r="BC163" s="11">
        <f t="shared" si="799"/>
        <v>0</v>
      </c>
      <c r="BD163" s="11">
        <f t="shared" si="799"/>
        <v>0</v>
      </c>
      <c r="BE163" s="11">
        <f t="shared" si="799"/>
        <v>0</v>
      </c>
      <c r="BF163" s="11">
        <f t="shared" si="799"/>
        <v>0</v>
      </c>
      <c r="BG163" s="11">
        <f t="shared" si="799"/>
        <v>0</v>
      </c>
      <c r="BH163" s="11">
        <f t="shared" si="799"/>
        <v>0</v>
      </c>
      <c r="BI163" s="11">
        <f t="shared" si="799"/>
        <v>3</v>
      </c>
      <c r="BJ163" s="11">
        <f t="shared" si="799"/>
        <v>0</v>
      </c>
      <c r="BK163" s="11">
        <f t="shared" si="799"/>
        <v>0.25</v>
      </c>
      <c r="BL163" s="11">
        <f t="shared" si="799"/>
        <v>0</v>
      </c>
      <c r="BM163" s="11">
        <f t="shared" si="799"/>
        <v>0.39999999999999991</v>
      </c>
      <c r="BN163" s="11">
        <f t="shared" si="799"/>
        <v>0.14285714285714279</v>
      </c>
      <c r="BO163" s="11">
        <f t="shared" si="799"/>
        <v>0</v>
      </c>
      <c r="BP163" s="11">
        <f t="shared" ref="BP163:CP163" si="800">IF(INDEX(_Inf_Data,MATCH($B163,_Inf_Country,0),MATCH(BO$3,_Inf_Day,0))&lt;&gt;0,INDEX(_Inf_Data,MATCH($B163,_Inf_Country,0),MATCH(BP$3,_Inf_Day,0))/INDEX(_Inf_Data,MATCH($B163,_Inf_Country,0),MATCH(BO$3,_Inf_Day,0))-1,0)</f>
        <v>0</v>
      </c>
      <c r="BQ163" s="11">
        <f t="shared" si="800"/>
        <v>0</v>
      </c>
      <c r="BR163" s="11">
        <f t="shared" si="800"/>
        <v>0</v>
      </c>
      <c r="BS163" s="11">
        <f t="shared" si="800"/>
        <v>0</v>
      </c>
      <c r="BT163" s="11">
        <f t="shared" si="800"/>
        <v>0.125</v>
      </c>
      <c r="BU163" s="11">
        <f t="shared" si="800"/>
        <v>0.11111111111111116</v>
      </c>
      <c r="BV163" s="11">
        <f t="shared" si="800"/>
        <v>0</v>
      </c>
      <c r="BW163" s="11">
        <f t="shared" si="800"/>
        <v>0</v>
      </c>
      <c r="BX163" s="11">
        <f t="shared" si="800"/>
        <v>0</v>
      </c>
      <c r="BY163" s="11">
        <f t="shared" si="800"/>
        <v>0</v>
      </c>
      <c r="BZ163" s="11">
        <f t="shared" si="800"/>
        <v>0</v>
      </c>
      <c r="CA163" s="11">
        <f t="shared" si="800"/>
        <v>0</v>
      </c>
      <c r="CB163" s="11">
        <f t="shared" si="800"/>
        <v>0</v>
      </c>
      <c r="CC163" s="11">
        <f t="shared" si="800"/>
        <v>0</v>
      </c>
      <c r="CD163" s="11">
        <f t="shared" si="800"/>
        <v>0</v>
      </c>
      <c r="CE163" s="11">
        <f t="shared" si="800"/>
        <v>0</v>
      </c>
      <c r="CF163" s="11">
        <f t="shared" si="800"/>
        <v>0</v>
      </c>
      <c r="CG163" s="11">
        <f t="shared" si="800"/>
        <v>0</v>
      </c>
      <c r="CH163" s="11">
        <f t="shared" si="800"/>
        <v>0</v>
      </c>
      <c r="CI163" s="11">
        <f t="shared" si="800"/>
        <v>0</v>
      </c>
      <c r="CJ163" s="11">
        <f t="shared" si="800"/>
        <v>0</v>
      </c>
      <c r="CK163" s="11">
        <f t="shared" si="800"/>
        <v>0</v>
      </c>
      <c r="CL163" s="11">
        <f t="shared" si="800"/>
        <v>0</v>
      </c>
      <c r="CM163" s="11">
        <f t="shared" si="800"/>
        <v>0</v>
      </c>
      <c r="CN163" s="11">
        <f t="shared" si="800"/>
        <v>0</v>
      </c>
      <c r="CO163" s="11">
        <f t="shared" si="800"/>
        <v>0</v>
      </c>
      <c r="CP163" s="11">
        <f t="shared" si="800"/>
        <v>0</v>
      </c>
      <c r="CQ163" s="11">
        <f t="shared" si="655"/>
        <v>0</v>
      </c>
      <c r="CR163" s="11">
        <f t="shared" ref="CR163:DW163" si="801">IF(INDEX(_Inf_Data,MATCH($B163,_Inf_Country,0),MATCH(CQ$3,_Inf_Day,0))&lt;&gt;0,INDEX(_Inf_Data,MATCH($B163,_Inf_Country,0),MATCH(CR$3,_Inf_Day,0))/INDEX(_Inf_Data,MATCH($B163,_Inf_Country,0),MATCH(CQ$3,_Inf_Day,0))-1,0)</f>
        <v>0</v>
      </c>
      <c r="CS163" s="11">
        <f t="shared" si="801"/>
        <v>0</v>
      </c>
      <c r="CT163" s="11">
        <f t="shared" si="801"/>
        <v>0</v>
      </c>
      <c r="CU163" s="11">
        <f t="shared" si="801"/>
        <v>0</v>
      </c>
      <c r="CV163" s="11">
        <f t="shared" si="801"/>
        <v>0</v>
      </c>
      <c r="CW163" s="11">
        <f t="shared" si="801"/>
        <v>0</v>
      </c>
      <c r="CX163" s="11">
        <f t="shared" si="801"/>
        <v>0</v>
      </c>
      <c r="CY163" s="11">
        <f t="shared" si="801"/>
        <v>0</v>
      </c>
      <c r="CZ163" s="11">
        <f t="shared" si="801"/>
        <v>0</v>
      </c>
      <c r="DA163" s="11">
        <f t="shared" si="801"/>
        <v>0</v>
      </c>
      <c r="DB163" s="11">
        <f t="shared" si="801"/>
        <v>0</v>
      </c>
      <c r="DC163" s="11">
        <f t="shared" si="801"/>
        <v>0</v>
      </c>
      <c r="DD163" s="11">
        <f t="shared" si="801"/>
        <v>0</v>
      </c>
      <c r="DE163" s="11">
        <f t="shared" si="801"/>
        <v>0</v>
      </c>
      <c r="DF163" s="11">
        <f t="shared" si="801"/>
        <v>0</v>
      </c>
      <c r="DG163" s="11">
        <f t="shared" si="801"/>
        <v>0</v>
      </c>
      <c r="DH163" s="11">
        <f t="shared" si="801"/>
        <v>0</v>
      </c>
      <c r="DI163" s="11">
        <f t="shared" si="801"/>
        <v>0</v>
      </c>
      <c r="DJ163" s="11">
        <f t="shared" si="801"/>
        <v>0</v>
      </c>
      <c r="DK163" s="11">
        <f t="shared" si="801"/>
        <v>0</v>
      </c>
      <c r="DL163" s="11">
        <f t="shared" si="801"/>
        <v>0</v>
      </c>
      <c r="DM163" s="11">
        <f t="shared" si="801"/>
        <v>0</v>
      </c>
      <c r="DN163" s="11">
        <f t="shared" si="801"/>
        <v>0</v>
      </c>
      <c r="DO163" s="11">
        <f t="shared" si="801"/>
        <v>0</v>
      </c>
      <c r="DP163" s="11">
        <f t="shared" si="801"/>
        <v>0.10000000000000009</v>
      </c>
      <c r="DQ163" s="11">
        <f t="shared" si="801"/>
        <v>0</v>
      </c>
      <c r="DR163" s="11">
        <f t="shared" si="801"/>
        <v>0</v>
      </c>
      <c r="DS163" s="11">
        <f t="shared" si="801"/>
        <v>0</v>
      </c>
      <c r="DT163" s="11">
        <f t="shared" si="801"/>
        <v>0</v>
      </c>
      <c r="DU163" s="11">
        <f t="shared" si="801"/>
        <v>0</v>
      </c>
      <c r="DV163" s="11">
        <f t="shared" si="801"/>
        <v>0</v>
      </c>
      <c r="DW163" s="11">
        <f t="shared" si="801"/>
        <v>0</v>
      </c>
      <c r="DX163" s="11">
        <f t="shared" ref="DX163:FG163" si="802">IF(INDEX(_Inf_Data,MATCH($B163,_Inf_Country,0),MATCH(DW$3,_Inf_Day,0))&lt;&gt;0,INDEX(_Inf_Data,MATCH($B163,_Inf_Country,0),MATCH(DX$3,_Inf_Day,0))/INDEX(_Inf_Data,MATCH($B163,_Inf_Country,0),MATCH(DW$3,_Inf_Day,0))-1,0)</f>
        <v>0</v>
      </c>
      <c r="DY163" s="11">
        <f t="shared" si="802"/>
        <v>9.0909090909090828E-2</v>
      </c>
      <c r="DZ163" s="11">
        <f t="shared" si="802"/>
        <v>0</v>
      </c>
      <c r="EA163" s="11">
        <f t="shared" si="802"/>
        <v>0</v>
      </c>
      <c r="EB163" s="11">
        <f t="shared" si="802"/>
        <v>0.16666666666666674</v>
      </c>
      <c r="EC163" s="11">
        <f t="shared" si="802"/>
        <v>0.64285714285714279</v>
      </c>
      <c r="ED163" s="11">
        <f t="shared" si="802"/>
        <v>0.91304347826086962</v>
      </c>
      <c r="EE163" s="11">
        <f t="shared" si="802"/>
        <v>0.22727272727272729</v>
      </c>
      <c r="EF163" s="11">
        <f t="shared" si="802"/>
        <v>0.37037037037037046</v>
      </c>
      <c r="EG163" s="11">
        <f t="shared" si="802"/>
        <v>0.10810810810810811</v>
      </c>
      <c r="EH163" s="11">
        <f t="shared" si="802"/>
        <v>9.7560975609756184E-2</v>
      </c>
      <c r="EI163" s="11" t="e">
        <f t="shared" si="802"/>
        <v>#N/A</v>
      </c>
      <c r="EJ163" s="11" t="e">
        <f t="shared" si="802"/>
        <v>#N/A</v>
      </c>
      <c r="EK163" s="11" t="e">
        <f t="shared" si="802"/>
        <v>#N/A</v>
      </c>
      <c r="EL163" s="11" t="e">
        <f t="shared" si="802"/>
        <v>#N/A</v>
      </c>
      <c r="EM163" s="11" t="e">
        <f t="shared" si="802"/>
        <v>#N/A</v>
      </c>
      <c r="EN163" s="11" t="e">
        <f t="shared" si="802"/>
        <v>#N/A</v>
      </c>
      <c r="EO163" s="11" t="e">
        <f t="shared" si="802"/>
        <v>#N/A</v>
      </c>
      <c r="EP163" s="11" t="e">
        <f t="shared" si="802"/>
        <v>#N/A</v>
      </c>
      <c r="EQ163" s="11" t="e">
        <f t="shared" si="802"/>
        <v>#N/A</v>
      </c>
      <c r="ER163" s="11" t="e">
        <f t="shared" si="802"/>
        <v>#N/A</v>
      </c>
      <c r="ES163" s="11" t="e">
        <f t="shared" si="802"/>
        <v>#N/A</v>
      </c>
      <c r="ET163" s="11" t="e">
        <f t="shared" si="802"/>
        <v>#N/A</v>
      </c>
      <c r="EU163" s="11" t="e">
        <f t="shared" si="802"/>
        <v>#N/A</v>
      </c>
      <c r="EV163" s="11" t="e">
        <f t="shared" si="802"/>
        <v>#N/A</v>
      </c>
      <c r="EW163" s="11" t="e">
        <f t="shared" si="802"/>
        <v>#N/A</v>
      </c>
      <c r="EX163" s="11" t="e">
        <f t="shared" si="802"/>
        <v>#N/A</v>
      </c>
      <c r="EY163" s="11" t="e">
        <f t="shared" si="802"/>
        <v>#N/A</v>
      </c>
      <c r="EZ163" s="11" t="e">
        <f t="shared" si="802"/>
        <v>#N/A</v>
      </c>
      <c r="FA163" s="11" t="e">
        <f t="shared" si="802"/>
        <v>#N/A</v>
      </c>
      <c r="FB163" s="11" t="e">
        <f t="shared" si="802"/>
        <v>#N/A</v>
      </c>
      <c r="FC163" s="11" t="e">
        <f t="shared" si="802"/>
        <v>#N/A</v>
      </c>
      <c r="FD163" s="11" t="e">
        <f t="shared" si="802"/>
        <v>#N/A</v>
      </c>
      <c r="FE163" s="11" t="e">
        <f t="shared" si="802"/>
        <v>#N/A</v>
      </c>
      <c r="FF163" s="11" t="e">
        <f t="shared" si="802"/>
        <v>#N/A</v>
      </c>
      <c r="FG163" s="11" t="e">
        <f t="shared" si="802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11">
        <f t="shared" ref="D164:AI164" si="803">IF(INDEX(_Inf_Data,MATCH($B164,_Inf_Country,0),MATCH(C$3,_Inf_Day,0))&lt;&gt;0,INDEX(_Inf_Data,MATCH($B164,_Inf_Country,0),MATCH(D$3,_Inf_Day,0))/INDEX(_Inf_Data,MATCH($B164,_Inf_Country,0),MATCH(C$3,_Inf_Day,0))-1,0)</f>
        <v>0</v>
      </c>
      <c r="E164" s="11">
        <f t="shared" si="803"/>
        <v>0</v>
      </c>
      <c r="F164" s="11">
        <f t="shared" si="803"/>
        <v>0</v>
      </c>
      <c r="G164" s="11">
        <f t="shared" si="803"/>
        <v>0</v>
      </c>
      <c r="H164" s="11">
        <f t="shared" si="803"/>
        <v>0</v>
      </c>
      <c r="I164" s="11">
        <f t="shared" si="803"/>
        <v>0</v>
      </c>
      <c r="J164" s="11">
        <f t="shared" si="803"/>
        <v>0</v>
      </c>
      <c r="K164" s="11">
        <f t="shared" si="803"/>
        <v>0</v>
      </c>
      <c r="L164" s="11">
        <f t="shared" si="803"/>
        <v>0</v>
      </c>
      <c r="M164" s="11">
        <f t="shared" si="803"/>
        <v>0</v>
      </c>
      <c r="N164" s="11">
        <f t="shared" si="803"/>
        <v>0</v>
      </c>
      <c r="O164" s="11">
        <f t="shared" si="803"/>
        <v>0</v>
      </c>
      <c r="P164" s="11">
        <f t="shared" si="803"/>
        <v>0</v>
      </c>
      <c r="Q164" s="11">
        <f t="shared" si="803"/>
        <v>0</v>
      </c>
      <c r="R164" s="11">
        <f t="shared" si="803"/>
        <v>0</v>
      </c>
      <c r="S164" s="11">
        <f t="shared" si="803"/>
        <v>0</v>
      </c>
      <c r="T164" s="11">
        <f t="shared" si="803"/>
        <v>0</v>
      </c>
      <c r="U164" s="11">
        <f t="shared" si="803"/>
        <v>0</v>
      </c>
      <c r="V164" s="11">
        <f t="shared" si="803"/>
        <v>0</v>
      </c>
      <c r="W164" s="11">
        <f t="shared" si="803"/>
        <v>0</v>
      </c>
      <c r="X164" s="11">
        <f t="shared" si="803"/>
        <v>0</v>
      </c>
      <c r="Y164" s="11">
        <f t="shared" si="803"/>
        <v>0</v>
      </c>
      <c r="Z164" s="11">
        <f t="shared" si="803"/>
        <v>0</v>
      </c>
      <c r="AA164" s="11">
        <f t="shared" si="803"/>
        <v>0</v>
      </c>
      <c r="AB164" s="11">
        <f t="shared" si="803"/>
        <v>0</v>
      </c>
      <c r="AC164" s="11">
        <f t="shared" si="803"/>
        <v>0</v>
      </c>
      <c r="AD164" s="11">
        <f t="shared" si="803"/>
        <v>0</v>
      </c>
      <c r="AE164" s="11">
        <f t="shared" si="803"/>
        <v>0</v>
      </c>
      <c r="AF164" s="11">
        <f t="shared" si="803"/>
        <v>0</v>
      </c>
      <c r="AG164" s="11">
        <f t="shared" si="803"/>
        <v>0</v>
      </c>
      <c r="AH164" s="11">
        <f t="shared" si="803"/>
        <v>0</v>
      </c>
      <c r="AI164" s="11">
        <f t="shared" si="803"/>
        <v>0</v>
      </c>
      <c r="AJ164" s="11">
        <f t="shared" ref="AJ164:BO164" si="804">IF(INDEX(_Inf_Data,MATCH($B164,_Inf_Country,0),MATCH(AI$3,_Inf_Day,0))&lt;&gt;0,INDEX(_Inf_Data,MATCH($B164,_Inf_Country,0),MATCH(AJ$3,_Inf_Day,0))/INDEX(_Inf_Data,MATCH($B164,_Inf_Country,0),MATCH(AI$3,_Inf_Day,0))-1,0)</f>
        <v>0</v>
      </c>
      <c r="AK164" s="11">
        <f t="shared" si="804"/>
        <v>0</v>
      </c>
      <c r="AL164" s="11">
        <f t="shared" si="804"/>
        <v>1</v>
      </c>
      <c r="AM164" s="11">
        <f t="shared" si="804"/>
        <v>2.5</v>
      </c>
      <c r="AN164" s="11">
        <f t="shared" si="804"/>
        <v>0</v>
      </c>
      <c r="AO164" s="11">
        <f t="shared" si="804"/>
        <v>0.71428571428571419</v>
      </c>
      <c r="AP164" s="11">
        <f t="shared" si="804"/>
        <v>0.16666666666666674</v>
      </c>
      <c r="AQ164" s="11">
        <f t="shared" si="804"/>
        <v>7.1428571428571397E-2</v>
      </c>
      <c r="AR164" s="11">
        <f t="shared" si="804"/>
        <v>0.39999999999999991</v>
      </c>
      <c r="AS164" s="11">
        <f t="shared" si="804"/>
        <v>0.66666666666666674</v>
      </c>
      <c r="AT164" s="11">
        <f t="shared" si="804"/>
        <v>1.6857142857142855</v>
      </c>
      <c r="AU164" s="11">
        <f t="shared" si="804"/>
        <v>7.4468085106383031E-2</v>
      </c>
      <c r="AV164" s="11">
        <f t="shared" si="804"/>
        <v>0.59405940594059414</v>
      </c>
      <c r="AW164" s="11">
        <f t="shared" si="804"/>
        <v>0.26086956521739135</v>
      </c>
      <c r="AX164" s="11">
        <f t="shared" si="804"/>
        <v>0.2216748768472907</v>
      </c>
      <c r="AY164" s="11">
        <f t="shared" si="804"/>
        <v>0.43145161290322576</v>
      </c>
      <c r="AZ164" s="11">
        <f t="shared" si="804"/>
        <v>0.40845070422535201</v>
      </c>
      <c r="BA164" s="11">
        <f t="shared" si="804"/>
        <v>0.19799999999999995</v>
      </c>
      <c r="BB164" s="11">
        <f t="shared" si="804"/>
        <v>0.35893155258764597</v>
      </c>
      <c r="BC164" s="11">
        <f t="shared" si="804"/>
        <v>0.1805896805896805</v>
      </c>
      <c r="BD164" s="11">
        <f t="shared" si="804"/>
        <v>6.347554630593133E-2</v>
      </c>
      <c r="BE164" s="11">
        <f t="shared" si="804"/>
        <v>7.9256360078277854E-2</v>
      </c>
      <c r="BF164" s="11">
        <f t="shared" si="804"/>
        <v>7.8875793291024454E-2</v>
      </c>
      <c r="BG164" s="11">
        <f t="shared" si="804"/>
        <v>7.4789915966386511E-2</v>
      </c>
      <c r="BH164" s="11">
        <f t="shared" si="804"/>
        <v>0.12509773260359647</v>
      </c>
      <c r="BI164" s="11">
        <f t="shared" si="804"/>
        <v>0.13898540653231417</v>
      </c>
      <c r="BJ164" s="11">
        <f t="shared" si="804"/>
        <v>7.5655887736424621E-2</v>
      </c>
      <c r="BK164" s="11">
        <f t="shared" si="804"/>
        <v>9.6993760635280868E-2</v>
      </c>
      <c r="BL164" s="11">
        <f t="shared" si="804"/>
        <v>5.7911065149948371E-2</v>
      </c>
      <c r="BM164" s="11">
        <f t="shared" si="804"/>
        <v>0.11730205278592365</v>
      </c>
      <c r="BN164" s="11">
        <f t="shared" si="804"/>
        <v>0.10498687664042006</v>
      </c>
      <c r="BO164" s="11">
        <f t="shared" si="804"/>
        <v>0.12430720506729998</v>
      </c>
      <c r="BP164" s="11">
        <f t="shared" ref="BP164:CP164" si="805">IF(INDEX(_Inf_Data,MATCH($B164,_Inf_Country,0),MATCH(BO$3,_Inf_Day,0))&lt;&gt;0,INDEX(_Inf_Data,MATCH($B164,_Inf_Country,0),MATCH(BP$3,_Inf_Day,0))/INDEX(_Inf_Data,MATCH($B164,_Inf_Country,0),MATCH(BO$3,_Inf_Day,0))-1,0)</f>
        <v>8.0633802816901357E-2</v>
      </c>
      <c r="BQ164" s="11">
        <f t="shared" si="805"/>
        <v>0.12316715542521983</v>
      </c>
      <c r="BR164" s="11">
        <f t="shared" si="805"/>
        <v>7.3397156948070696E-2</v>
      </c>
      <c r="BS164" s="11">
        <f t="shared" si="805"/>
        <v>8.8648648648648631E-2</v>
      </c>
      <c r="BT164" s="11">
        <f t="shared" si="805"/>
        <v>0.10104270109235358</v>
      </c>
      <c r="BU164" s="11">
        <f t="shared" si="805"/>
        <v>0.11544532130777907</v>
      </c>
      <c r="BV164" s="11">
        <f t="shared" si="805"/>
        <v>0.12553062462098241</v>
      </c>
      <c r="BW164" s="11">
        <f t="shared" si="805"/>
        <v>0.10111350574712641</v>
      </c>
      <c r="BX164" s="11">
        <f t="shared" si="805"/>
        <v>5.0888925134562113E-2</v>
      </c>
      <c r="BY164" s="11">
        <f t="shared" si="805"/>
        <v>6.0065187024678002E-2</v>
      </c>
      <c r="BZ164" s="11">
        <f t="shared" si="805"/>
        <v>5.5051244509516817E-2</v>
      </c>
      <c r="CA164" s="11">
        <f t="shared" si="805"/>
        <v>6.7582570080488402E-2</v>
      </c>
      <c r="CB164" s="11">
        <f t="shared" si="805"/>
        <v>9.4371506564409291E-2</v>
      </c>
      <c r="CC164" s="11">
        <f t="shared" si="805"/>
        <v>8.5758403610880052E-2</v>
      </c>
      <c r="CD164" s="11">
        <f t="shared" si="805"/>
        <v>5.9512088392954743E-2</v>
      </c>
      <c r="CE164" s="11">
        <f t="shared" si="805"/>
        <v>4.8115642746515253E-2</v>
      </c>
      <c r="CF164" s="11">
        <f t="shared" si="805"/>
        <v>3.2706137326371731E-2</v>
      </c>
      <c r="CG164" s="11">
        <f t="shared" si="805"/>
        <v>4.4357531241056902E-2</v>
      </c>
      <c r="CH164" s="11">
        <f t="shared" si="805"/>
        <v>4.5396419437340185E-2</v>
      </c>
      <c r="CI164" s="11">
        <f t="shared" si="805"/>
        <v>4.2114460463084313E-2</v>
      </c>
      <c r="CJ164" s="11">
        <f t="shared" si="805"/>
        <v>5.1395992286408898E-2</v>
      </c>
      <c r="CK164" s="11">
        <f t="shared" si="805"/>
        <v>5.3907496012759237E-2</v>
      </c>
      <c r="CL164" s="11">
        <f t="shared" si="805"/>
        <v>4.5853510895883742E-2</v>
      </c>
      <c r="CM164" s="11">
        <f t="shared" si="805"/>
        <v>4.073216611199526E-2</v>
      </c>
      <c r="CN164" s="11">
        <f t="shared" si="805"/>
        <v>2.7250608272506138E-2</v>
      </c>
      <c r="CO164" s="11">
        <f t="shared" si="805"/>
        <v>3.6881640387087966E-2</v>
      </c>
      <c r="CP164" s="11">
        <f t="shared" si="805"/>
        <v>4.4511160422921359E-2</v>
      </c>
      <c r="CQ164" s="11">
        <f t="shared" si="655"/>
        <v>4.692576855786057E-2</v>
      </c>
      <c r="CR164" s="11">
        <f t="shared" ref="CR164:DW164" si="806">IF(INDEX(_Inf_Data,MATCH($B164,_Inf_Country,0),MATCH(CQ$3,_Inf_Day,0))&lt;&gt;0,INDEX(_Inf_Data,MATCH($B164,_Inf_Country,0),MATCH(CR$3,_Inf_Day,0))/INDEX(_Inf_Data,MATCH($B164,_Inf_Country,0),MATCH(CQ$3,_Inf_Day,0))-1,0)</f>
        <v>4.8463145329752377E-2</v>
      </c>
      <c r="CS164" s="11">
        <f t="shared" si="806"/>
        <v>3.472419878180677E-2</v>
      </c>
      <c r="CT164" s="11">
        <f t="shared" si="806"/>
        <v>2.5471750013753569E-2</v>
      </c>
      <c r="CU164" s="11">
        <f t="shared" si="806"/>
        <v>1.5343347639485083E-2</v>
      </c>
      <c r="CV164" s="11">
        <f t="shared" si="806"/>
        <v>3.6721969777026242E-2</v>
      </c>
      <c r="CW164" s="11">
        <f t="shared" si="806"/>
        <v>3.4707711125834484E-2</v>
      </c>
      <c r="CX164" s="11">
        <f t="shared" si="806"/>
        <v>3.8912422421436332E-2</v>
      </c>
      <c r="CY164" s="11">
        <f t="shared" si="806"/>
        <v>2.0292053859283232E-2</v>
      </c>
      <c r="CZ164" s="11">
        <f t="shared" si="806"/>
        <v>2.6115241635687791E-2</v>
      </c>
      <c r="DA164" s="11">
        <f t="shared" si="806"/>
        <v>1.0642151978987435E-2</v>
      </c>
      <c r="DB164" s="11">
        <f t="shared" si="806"/>
        <v>1.8102791593852308E-2</v>
      </c>
      <c r="DC164" s="11">
        <f t="shared" si="806"/>
        <v>2.1786012939571275E-2</v>
      </c>
      <c r="DD164" s="11">
        <f t="shared" si="806"/>
        <v>3.0237767057201825E-2</v>
      </c>
      <c r="DE164" s="11">
        <f t="shared" si="806"/>
        <v>2.9475708671293566E-2</v>
      </c>
      <c r="DF164" s="11">
        <f t="shared" si="806"/>
        <v>2.6073183608821049E-2</v>
      </c>
      <c r="DG164" s="11">
        <f t="shared" si="806"/>
        <v>2.5964773401939478E-2</v>
      </c>
      <c r="DH164" s="11">
        <f t="shared" si="806"/>
        <v>1.5470082172755584E-2</v>
      </c>
      <c r="DI164" s="11">
        <f t="shared" si="806"/>
        <v>1.32208798723501E-2</v>
      </c>
      <c r="DJ164" s="11">
        <f t="shared" si="806"/>
        <v>2.2572178477690219E-2</v>
      </c>
      <c r="DK164" s="11">
        <f t="shared" si="806"/>
        <v>2.3357289527720759E-2</v>
      </c>
      <c r="DL164" s="11">
        <f t="shared" si="806"/>
        <v>2.411408506216639E-2</v>
      </c>
      <c r="DM164" s="11">
        <f t="shared" si="806"/>
        <v>2.1866909243579924E-2</v>
      </c>
      <c r="DN164" s="11">
        <f t="shared" si="806"/>
        <v>1.6092032731879424E-2</v>
      </c>
      <c r="DO164" s="11">
        <f t="shared" si="806"/>
        <v>1.5702395794723101E-2</v>
      </c>
      <c r="DP164" s="11">
        <f t="shared" si="806"/>
        <v>7.7629963839034311E-3</v>
      </c>
      <c r="DQ164" s="11">
        <f t="shared" si="806"/>
        <v>1.389208940975073E-2</v>
      </c>
      <c r="DR164" s="11">
        <f t="shared" si="806"/>
        <v>2.3507256729114578E-2</v>
      </c>
      <c r="DS164" s="11">
        <f t="shared" si="806"/>
        <v>2.058814199156167E-2</v>
      </c>
      <c r="DT164" s="11">
        <f t="shared" si="806"/>
        <v>1.979982593559626E-2</v>
      </c>
      <c r="DU164" s="11">
        <f t="shared" si="806"/>
        <v>1.1551708372702585E-2</v>
      </c>
      <c r="DV164" s="11">
        <f t="shared" si="806"/>
        <v>8.1656020248281891E-3</v>
      </c>
      <c r="DW164" s="11">
        <f t="shared" si="806"/>
        <v>1.147673271765437E-2</v>
      </c>
      <c r="DX164" s="11">
        <f t="shared" ref="DX164:FG164" si="807">IF(INDEX(_Inf_Data,MATCH($B164,_Inf_Country,0),MATCH(DW$3,_Inf_Day,0))&lt;&gt;0,INDEX(_Inf_Data,MATCH($B164,_Inf_Country,0),MATCH(DX$3,_Inf_Day,0))/INDEX(_Inf_Data,MATCH($B164,_Inf_Country,0),MATCH(DW$3,_Inf_Day,0))-1,0)</f>
        <v>1.7640280117010798E-2</v>
      </c>
      <c r="DY164" s="11">
        <f t="shared" si="807"/>
        <v>1.8815331010452852E-2</v>
      </c>
      <c r="DZ164" s="11">
        <f t="shared" si="807"/>
        <v>1.8211354309165539E-2</v>
      </c>
      <c r="EA164" s="11">
        <f t="shared" si="807"/>
        <v>2.0964536624961561E-2</v>
      </c>
      <c r="EB164" s="11">
        <f t="shared" si="807"/>
        <v>1.746353766860409E-2</v>
      </c>
      <c r="EC164" s="11">
        <f t="shared" si="807"/>
        <v>1.1559291892328849E-2</v>
      </c>
      <c r="ED164" s="11">
        <f t="shared" si="807"/>
        <v>7.2452186884022218E-3</v>
      </c>
      <c r="EE164" s="11">
        <f t="shared" si="807"/>
        <v>2.0495054741630048E-2</v>
      </c>
      <c r="EF164" s="11">
        <f t="shared" si="807"/>
        <v>5.7373863017958548E-2</v>
      </c>
      <c r="EG164" s="11">
        <f t="shared" si="807"/>
        <v>2.6468642011616694E-2</v>
      </c>
      <c r="EH164" s="11">
        <f t="shared" si="807"/>
        <v>2.5213093617935778E-2</v>
      </c>
      <c r="EI164" s="11" t="e">
        <f t="shared" si="807"/>
        <v>#N/A</v>
      </c>
      <c r="EJ164" s="11" t="e">
        <f t="shared" si="807"/>
        <v>#N/A</v>
      </c>
      <c r="EK164" s="11" t="e">
        <f t="shared" si="807"/>
        <v>#N/A</v>
      </c>
      <c r="EL164" s="11" t="e">
        <f t="shared" si="807"/>
        <v>#N/A</v>
      </c>
      <c r="EM164" s="11" t="e">
        <f t="shared" si="807"/>
        <v>#N/A</v>
      </c>
      <c r="EN164" s="11" t="e">
        <f t="shared" si="807"/>
        <v>#N/A</v>
      </c>
      <c r="EO164" s="11" t="e">
        <f t="shared" si="807"/>
        <v>#N/A</v>
      </c>
      <c r="EP164" s="11" t="e">
        <f t="shared" si="807"/>
        <v>#N/A</v>
      </c>
      <c r="EQ164" s="11" t="e">
        <f t="shared" si="807"/>
        <v>#N/A</v>
      </c>
      <c r="ER164" s="11" t="e">
        <f t="shared" si="807"/>
        <v>#N/A</v>
      </c>
      <c r="ES164" s="11" t="e">
        <f t="shared" si="807"/>
        <v>#N/A</v>
      </c>
      <c r="ET164" s="11" t="e">
        <f t="shared" si="807"/>
        <v>#N/A</v>
      </c>
      <c r="EU164" s="11" t="e">
        <f t="shared" si="807"/>
        <v>#N/A</v>
      </c>
      <c r="EV164" s="11" t="e">
        <f t="shared" si="807"/>
        <v>#N/A</v>
      </c>
      <c r="EW164" s="11" t="e">
        <f t="shared" si="807"/>
        <v>#N/A</v>
      </c>
      <c r="EX164" s="11" t="e">
        <f t="shared" si="807"/>
        <v>#N/A</v>
      </c>
      <c r="EY164" s="11" t="e">
        <f t="shared" si="807"/>
        <v>#N/A</v>
      </c>
      <c r="EZ164" s="11" t="e">
        <f t="shared" si="807"/>
        <v>#N/A</v>
      </c>
      <c r="FA164" s="11" t="e">
        <f t="shared" si="807"/>
        <v>#N/A</v>
      </c>
      <c r="FB164" s="11" t="e">
        <f t="shared" si="807"/>
        <v>#N/A</v>
      </c>
      <c r="FC164" s="11" t="e">
        <f t="shared" si="807"/>
        <v>#N/A</v>
      </c>
      <c r="FD164" s="11" t="e">
        <f t="shared" si="807"/>
        <v>#N/A</v>
      </c>
      <c r="FE164" s="11" t="e">
        <f t="shared" si="807"/>
        <v>#N/A</v>
      </c>
      <c r="FF164" s="11" t="e">
        <f t="shared" si="807"/>
        <v>#N/A</v>
      </c>
      <c r="FG164" s="11" t="e">
        <f t="shared" si="807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11">
        <f t="shared" ref="D165:AI165" si="808">IF(INDEX(_Inf_Data,MATCH($B165,_Inf_Country,0),MATCH(C$3,_Inf_Day,0))&lt;&gt;0,INDEX(_Inf_Data,MATCH($B165,_Inf_Country,0),MATCH(D$3,_Inf_Day,0))/INDEX(_Inf_Data,MATCH($B165,_Inf_Country,0),MATCH(C$3,_Inf_Day,0))-1,0)</f>
        <v>0</v>
      </c>
      <c r="E165" s="11">
        <f t="shared" si="808"/>
        <v>0</v>
      </c>
      <c r="F165" s="11">
        <f t="shared" si="808"/>
        <v>0</v>
      </c>
      <c r="G165" s="11">
        <f t="shared" si="808"/>
        <v>0</v>
      </c>
      <c r="H165" s="11">
        <f t="shared" si="808"/>
        <v>0</v>
      </c>
      <c r="I165" s="11">
        <f t="shared" si="808"/>
        <v>0</v>
      </c>
      <c r="J165" s="11">
        <f t="shared" si="808"/>
        <v>0</v>
      </c>
      <c r="K165" s="11">
        <f t="shared" si="808"/>
        <v>0</v>
      </c>
      <c r="L165" s="11">
        <f t="shared" si="808"/>
        <v>0</v>
      </c>
      <c r="M165" s="11">
        <f t="shared" si="808"/>
        <v>0</v>
      </c>
      <c r="N165" s="11">
        <f t="shared" si="808"/>
        <v>0</v>
      </c>
      <c r="O165" s="11">
        <f t="shared" si="808"/>
        <v>0</v>
      </c>
      <c r="P165" s="11">
        <f t="shared" si="808"/>
        <v>0</v>
      </c>
      <c r="Q165" s="11">
        <f t="shared" si="808"/>
        <v>0</v>
      </c>
      <c r="R165" s="11">
        <f t="shared" si="808"/>
        <v>0</v>
      </c>
      <c r="S165" s="11">
        <f t="shared" si="808"/>
        <v>0</v>
      </c>
      <c r="T165" s="11">
        <f t="shared" si="808"/>
        <v>0</v>
      </c>
      <c r="U165" s="11">
        <f t="shared" si="808"/>
        <v>0</v>
      </c>
      <c r="V165" s="11">
        <f t="shared" si="808"/>
        <v>0</v>
      </c>
      <c r="W165" s="11">
        <f t="shared" si="808"/>
        <v>0</v>
      </c>
      <c r="X165" s="11">
        <f t="shared" si="808"/>
        <v>0</v>
      </c>
      <c r="Y165" s="11">
        <f t="shared" si="808"/>
        <v>0</v>
      </c>
      <c r="Z165" s="11">
        <f t="shared" si="808"/>
        <v>0</v>
      </c>
      <c r="AA165" s="11">
        <f t="shared" si="808"/>
        <v>0</v>
      </c>
      <c r="AB165" s="11">
        <f t="shared" si="808"/>
        <v>0</v>
      </c>
      <c r="AC165" s="11">
        <f t="shared" si="808"/>
        <v>0</v>
      </c>
      <c r="AD165" s="11">
        <f t="shared" si="808"/>
        <v>0</v>
      </c>
      <c r="AE165" s="11">
        <f t="shared" si="808"/>
        <v>0</v>
      </c>
      <c r="AF165" s="11">
        <f t="shared" si="808"/>
        <v>0</v>
      </c>
      <c r="AG165" s="11">
        <f t="shared" si="808"/>
        <v>0</v>
      </c>
      <c r="AH165" s="11">
        <f t="shared" si="808"/>
        <v>0</v>
      </c>
      <c r="AI165" s="11">
        <f t="shared" si="808"/>
        <v>0</v>
      </c>
      <c r="AJ165" s="11">
        <f t="shared" ref="AJ165:BO165" si="809">IF(INDEX(_Inf_Data,MATCH($B165,_Inf_Country,0),MATCH(AI$3,_Inf_Day,0))&lt;&gt;0,INDEX(_Inf_Data,MATCH($B165,_Inf_Country,0),MATCH(AJ$3,_Inf_Day,0))/INDEX(_Inf_Data,MATCH($B165,_Inf_Country,0),MATCH(AI$3,_Inf_Day,0))-1,0)</f>
        <v>0</v>
      </c>
      <c r="AK165" s="11">
        <f t="shared" si="809"/>
        <v>0</v>
      </c>
      <c r="AL165" s="11">
        <f t="shared" si="809"/>
        <v>0</v>
      </c>
      <c r="AM165" s="11">
        <f t="shared" si="809"/>
        <v>7</v>
      </c>
      <c r="AN165" s="11">
        <f t="shared" si="809"/>
        <v>0</v>
      </c>
      <c r="AO165" s="11">
        <f t="shared" si="809"/>
        <v>1.25</v>
      </c>
      <c r="AP165" s="11">
        <f t="shared" si="809"/>
        <v>0.5</v>
      </c>
      <c r="AQ165" s="11">
        <f t="shared" si="809"/>
        <v>0.55555555555555558</v>
      </c>
      <c r="AR165" s="11">
        <f t="shared" si="809"/>
        <v>0.33333333333333326</v>
      </c>
      <c r="AS165" s="11">
        <f t="shared" si="809"/>
        <v>0.60714285714285721</v>
      </c>
      <c r="AT165" s="11">
        <f t="shared" si="809"/>
        <v>0.26666666666666661</v>
      </c>
      <c r="AU165" s="11">
        <f t="shared" si="809"/>
        <v>0.87719298245614041</v>
      </c>
      <c r="AV165" s="11">
        <f t="shared" si="809"/>
        <v>0.25233644859813076</v>
      </c>
      <c r="AW165" s="11">
        <f t="shared" si="809"/>
        <v>0.25746268656716409</v>
      </c>
      <c r="AX165" s="11">
        <f t="shared" si="809"/>
        <v>0.10979228486646875</v>
      </c>
      <c r="AY165" s="11">
        <f t="shared" si="809"/>
        <v>0.3128342245989304</v>
      </c>
      <c r="AZ165" s="11">
        <f t="shared" si="809"/>
        <v>0.32790224032586557</v>
      </c>
      <c r="BA165" s="11">
        <f t="shared" si="809"/>
        <v>0</v>
      </c>
      <c r="BB165" s="11">
        <f t="shared" si="809"/>
        <v>0.74693251533742333</v>
      </c>
      <c r="BC165" s="11">
        <f t="shared" si="809"/>
        <v>0.19315188762071989</v>
      </c>
      <c r="BD165" s="11">
        <f t="shared" si="809"/>
        <v>0.61883738042678438</v>
      </c>
      <c r="BE165" s="11">
        <f t="shared" si="809"/>
        <v>0</v>
      </c>
      <c r="BF165" s="11">
        <f t="shared" si="809"/>
        <v>0.22727272727272729</v>
      </c>
      <c r="BG165" s="11">
        <f t="shared" si="809"/>
        <v>0.12148148148148152</v>
      </c>
      <c r="BH165" s="11">
        <f t="shared" si="809"/>
        <v>0.34577278731836203</v>
      </c>
      <c r="BI165" s="11">
        <f t="shared" si="809"/>
        <v>0.29914110429447849</v>
      </c>
      <c r="BJ165" s="11">
        <f t="shared" si="809"/>
        <v>0.24197204382319604</v>
      </c>
      <c r="BK165" s="11">
        <f t="shared" si="809"/>
        <v>0.13673003802281358</v>
      </c>
      <c r="BL165" s="11">
        <f t="shared" si="809"/>
        <v>0.17674605298367685</v>
      </c>
      <c r="BM165" s="11">
        <f t="shared" si="809"/>
        <v>0.12302444570778848</v>
      </c>
      <c r="BN165" s="11">
        <f t="shared" si="809"/>
        <v>0.10327022375215145</v>
      </c>
      <c r="BO165" s="11">
        <f t="shared" si="809"/>
        <v>8.3876296228319713E-2</v>
      </c>
      <c r="BP165" s="11">
        <f t="shared" ref="BP165:CP165" si="810">IF(INDEX(_Inf_Data,MATCH($B165,_Inf_Country,0),MATCH(BO$3,_Inf_Day,0))&lt;&gt;0,INDEX(_Inf_Data,MATCH($B165,_Inf_Country,0),MATCH(BP$3,_Inf_Day,0))/INDEX(_Inf_Data,MATCH($B165,_Inf_Country,0),MATCH(BO$3,_Inf_Day,0))-1,0)</f>
        <v>9.4572855812378398E-2</v>
      </c>
      <c r="BQ165" s="11">
        <f t="shared" si="810"/>
        <v>8.8799504950495045E-2</v>
      </c>
      <c r="BR165" s="11">
        <f t="shared" si="810"/>
        <v>5.3495311167945481E-2</v>
      </c>
      <c r="BS165" s="11">
        <f t="shared" si="810"/>
        <v>7.3706925618720165E-2</v>
      </c>
      <c r="BT165" s="11">
        <f t="shared" si="810"/>
        <v>4.2896621027509019E-2</v>
      </c>
      <c r="BU165" s="11">
        <f t="shared" si="810"/>
        <v>7.0039144835892797E-2</v>
      </c>
      <c r="BV165" s="11">
        <f t="shared" si="810"/>
        <v>5.9601530841963068E-2</v>
      </c>
      <c r="BW165" s="11">
        <f t="shared" si="810"/>
        <v>4.137674616242637E-2</v>
      </c>
      <c r="BX165" s="11">
        <f t="shared" si="810"/>
        <v>4.5853310211159792E-2</v>
      </c>
      <c r="BY165" s="11">
        <f t="shared" si="810"/>
        <v>2.9017312850524224E-2</v>
      </c>
      <c r="BZ165" s="11">
        <f t="shared" si="810"/>
        <v>2.63981042654029E-2</v>
      </c>
      <c r="CA165" s="11">
        <f t="shared" si="810"/>
        <v>2.751997044835397E-2</v>
      </c>
      <c r="CB165" s="11">
        <f t="shared" si="810"/>
        <v>4.6151080753156881E-2</v>
      </c>
      <c r="CC165" s="11">
        <f t="shared" si="810"/>
        <v>3.3118556701031032E-2</v>
      </c>
      <c r="CD165" s="11">
        <f t="shared" si="810"/>
        <v>2.078915637603429E-2</v>
      </c>
      <c r="CE165" s="11">
        <f t="shared" si="810"/>
        <v>2.2646735367194859E-2</v>
      </c>
      <c r="CF165" s="11">
        <f t="shared" si="810"/>
        <v>1.2267495120882543E-2</v>
      </c>
      <c r="CG165" s="11">
        <f t="shared" si="810"/>
        <v>1.0741687979539671E-2</v>
      </c>
      <c r="CH165" s="11">
        <f t="shared" si="810"/>
        <v>9.6543132980380086E-3</v>
      </c>
      <c r="CI165" s="11">
        <f t="shared" si="810"/>
        <v>1.5422578655151176E-2</v>
      </c>
      <c r="CJ165" s="11">
        <f t="shared" si="810"/>
        <v>1.5036452004860257E-2</v>
      </c>
      <c r="CK165" s="11">
        <f t="shared" si="810"/>
        <v>1.2943288942091957E-2</v>
      </c>
      <c r="CL165" s="11">
        <f t="shared" si="810"/>
        <v>1.2039293891720204E-2</v>
      </c>
      <c r="CM165" s="11">
        <f t="shared" si="810"/>
        <v>1.2260983797985681E-2</v>
      </c>
      <c r="CN165" s="11">
        <f t="shared" si="810"/>
        <v>7.3540014419610777E-3</v>
      </c>
      <c r="CO165" s="11">
        <f t="shared" si="810"/>
        <v>4.2585170340680989E-3</v>
      </c>
      <c r="CP165" s="11">
        <f t="shared" si="810"/>
        <v>7.3049923386665494E-3</v>
      </c>
      <c r="CQ165" s="11">
        <f t="shared" si="655"/>
        <v>8.0656572803170512E-3</v>
      </c>
      <c r="CR165" s="11">
        <f t="shared" ref="CR165:DW165" si="811">IF(INDEX(_Inf_Data,MATCH($B165,_Inf_Country,0),MATCH(CQ$3,_Inf_Day,0))&lt;&gt;0,INDEX(_Inf_Data,MATCH($B165,_Inf_Country,0),MATCH(CR$3,_Inf_Day,0))/INDEX(_Inf_Data,MATCH($B165,_Inf_Country,0),MATCH(CQ$3,_Inf_Day,0))-1,0)</f>
        <v>6.3517686692868836E-3</v>
      </c>
      <c r="CS165" s="11">
        <f t="shared" si="811"/>
        <v>7.5670397879834539E-3</v>
      </c>
      <c r="CT165" s="11">
        <f t="shared" si="811"/>
        <v>5.7797466602063086E-3</v>
      </c>
      <c r="CU165" s="11">
        <f t="shared" si="811"/>
        <v>3.5442689515157166E-3</v>
      </c>
      <c r="CV165" s="11">
        <f t="shared" si="811"/>
        <v>3.4288849266219668E-3</v>
      </c>
      <c r="CW165" s="11">
        <f t="shared" si="811"/>
        <v>4.8865500273373996E-3</v>
      </c>
      <c r="CX165" s="11">
        <f t="shared" si="811"/>
        <v>6.0869860917469598E-3</v>
      </c>
      <c r="CY165" s="11">
        <f t="shared" si="811"/>
        <v>4.0221726492259968E-3</v>
      </c>
      <c r="CZ165" s="11">
        <f t="shared" si="811"/>
        <v>3.7704090220500586E-3</v>
      </c>
      <c r="DA165" s="11">
        <f t="shared" si="811"/>
        <v>2.9513364858972935E-3</v>
      </c>
      <c r="DB165" s="11">
        <f t="shared" si="811"/>
        <v>2.5413810399599335E-3</v>
      </c>
      <c r="DC165" s="11">
        <f t="shared" si="811"/>
        <v>9.339248190520788E-4</v>
      </c>
      <c r="DD165" s="11">
        <f t="shared" si="811"/>
        <v>1.6994901529541195E-3</v>
      </c>
      <c r="DE165" s="11">
        <f t="shared" si="811"/>
        <v>2.1956087824350767E-3</v>
      </c>
      <c r="DF165" s="11">
        <f t="shared" si="811"/>
        <v>2.6887074287991197E-3</v>
      </c>
      <c r="DG165" s="11">
        <f t="shared" si="811"/>
        <v>1.4566160161550989E-3</v>
      </c>
      <c r="DH165" s="11">
        <f t="shared" si="811"/>
        <v>1.7850649565303023E-3</v>
      </c>
      <c r="DI165" s="11">
        <f t="shared" si="811"/>
        <v>1.2869163504372061E-3</v>
      </c>
      <c r="DJ165" s="11">
        <f t="shared" si="811"/>
        <v>1.186395992617939E-3</v>
      </c>
      <c r="DK165" s="11">
        <f t="shared" si="811"/>
        <v>1.0862409479921453E-3</v>
      </c>
      <c r="DL165" s="11">
        <f t="shared" si="811"/>
        <v>1.6440338013350431E-3</v>
      </c>
      <c r="DM165" s="11">
        <f t="shared" si="811"/>
        <v>1.674162098283194E-3</v>
      </c>
      <c r="DN165" s="11">
        <f t="shared" si="811"/>
        <v>1.9007668611128459E-3</v>
      </c>
      <c r="DO165" s="11">
        <f t="shared" si="811"/>
        <v>4.9064503467222131E-4</v>
      </c>
      <c r="DP165" s="11">
        <f t="shared" si="811"/>
        <v>3.2693628011903897E-4</v>
      </c>
      <c r="DQ165" s="11">
        <f t="shared" si="811"/>
        <v>6.8634179821547292E-4</v>
      </c>
      <c r="DR165" s="11">
        <f t="shared" si="811"/>
        <v>1.3064210595075121E-3</v>
      </c>
      <c r="DS165" s="11">
        <f t="shared" si="811"/>
        <v>1.1742448952964946E-3</v>
      </c>
      <c r="DT165" s="11">
        <f t="shared" si="811"/>
        <v>4.2353554440599517E-4</v>
      </c>
      <c r="DU165" s="11">
        <f t="shared" si="811"/>
        <v>5.8618556029577107E-4</v>
      </c>
      <c r="DV165" s="11">
        <f t="shared" si="811"/>
        <v>3.5801464605378364E-4</v>
      </c>
      <c r="DW165" s="11">
        <f t="shared" si="811"/>
        <v>3.2535137948985771E-4</v>
      </c>
      <c r="DX165" s="11">
        <f t="shared" ref="DX165:FG165" si="812">IF(INDEX(_Inf_Data,MATCH($B165,_Inf_Country,0),MATCH(DW$3,_Inf_Day,0))&lt;&gt;0,INDEX(_Inf_Data,MATCH($B165,_Inf_Country,0),MATCH(DX$3,_Inf_Day,0))/INDEX(_Inf_Data,MATCH($B165,_Inf_Country,0),MATCH(DW$3,_Inf_Day,0))-1,0)</f>
        <v>4.8786834059710849E-4</v>
      </c>
      <c r="DY165" s="11">
        <f t="shared" si="812"/>
        <v>4.8763044114297216E-4</v>
      </c>
      <c r="DZ165" s="11">
        <f t="shared" si="812"/>
        <v>6.498570314530383E-4</v>
      </c>
      <c r="EA165" s="11">
        <f t="shared" si="812"/>
        <v>1.039095986491656E-3</v>
      </c>
      <c r="EB165" s="11">
        <f t="shared" si="812"/>
        <v>5.5144673673290789E-4</v>
      </c>
      <c r="EC165" s="11">
        <f t="shared" si="812"/>
        <v>5.5114281082824235E-4</v>
      </c>
      <c r="ED165" s="11">
        <f t="shared" si="812"/>
        <v>2.9162076339828147E-4</v>
      </c>
      <c r="EE165" s="11">
        <f t="shared" si="812"/>
        <v>9.7178581840662304E-5</v>
      </c>
      <c r="EF165" s="11">
        <f t="shared" si="812"/>
        <v>6.1540454751574103E-4</v>
      </c>
      <c r="EG165" s="11">
        <f t="shared" si="812"/>
        <v>6.4739585019268908E-4</v>
      </c>
      <c r="EH165" s="11">
        <f t="shared" si="812"/>
        <v>7.4402354996272457E-4</v>
      </c>
      <c r="EI165" s="11" t="e">
        <f t="shared" si="812"/>
        <v>#N/A</v>
      </c>
      <c r="EJ165" s="11" t="e">
        <f t="shared" si="812"/>
        <v>#N/A</v>
      </c>
      <c r="EK165" s="11" t="e">
        <f t="shared" si="812"/>
        <v>#N/A</v>
      </c>
      <c r="EL165" s="11" t="e">
        <f t="shared" si="812"/>
        <v>#N/A</v>
      </c>
      <c r="EM165" s="11" t="e">
        <f t="shared" si="812"/>
        <v>#N/A</v>
      </c>
      <c r="EN165" s="11" t="e">
        <f t="shared" si="812"/>
        <v>#N/A</v>
      </c>
      <c r="EO165" s="11" t="e">
        <f t="shared" si="812"/>
        <v>#N/A</v>
      </c>
      <c r="EP165" s="11" t="e">
        <f t="shared" si="812"/>
        <v>#N/A</v>
      </c>
      <c r="EQ165" s="11" t="e">
        <f t="shared" si="812"/>
        <v>#N/A</v>
      </c>
      <c r="ER165" s="11" t="e">
        <f t="shared" si="812"/>
        <v>#N/A</v>
      </c>
      <c r="ES165" s="11" t="e">
        <f t="shared" si="812"/>
        <v>#N/A</v>
      </c>
      <c r="ET165" s="11" t="e">
        <f t="shared" si="812"/>
        <v>#N/A</v>
      </c>
      <c r="EU165" s="11" t="e">
        <f t="shared" si="812"/>
        <v>#N/A</v>
      </c>
      <c r="EV165" s="11" t="e">
        <f t="shared" si="812"/>
        <v>#N/A</v>
      </c>
      <c r="EW165" s="11" t="e">
        <f t="shared" si="812"/>
        <v>#N/A</v>
      </c>
      <c r="EX165" s="11" t="e">
        <f t="shared" si="812"/>
        <v>#N/A</v>
      </c>
      <c r="EY165" s="11" t="e">
        <f t="shared" si="812"/>
        <v>#N/A</v>
      </c>
      <c r="EZ165" s="11" t="e">
        <f t="shared" si="812"/>
        <v>#N/A</v>
      </c>
      <c r="FA165" s="11" t="e">
        <f t="shared" si="812"/>
        <v>#N/A</v>
      </c>
      <c r="FB165" s="11" t="e">
        <f t="shared" si="812"/>
        <v>#N/A</v>
      </c>
      <c r="FC165" s="11" t="e">
        <f t="shared" si="812"/>
        <v>#N/A</v>
      </c>
      <c r="FD165" s="11" t="e">
        <f t="shared" si="812"/>
        <v>#N/A</v>
      </c>
      <c r="FE165" s="11" t="e">
        <f t="shared" si="812"/>
        <v>#N/A</v>
      </c>
      <c r="FF165" s="11" t="e">
        <f t="shared" si="812"/>
        <v>#N/A</v>
      </c>
      <c r="FG165" s="11" t="e">
        <f t="shared" si="812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11">
        <f t="shared" ref="D166:AI166" si="813">IF(INDEX(_Inf_Data,MATCH($B166,_Inf_Country,0),MATCH(C$3,_Inf_Day,0))&lt;&gt;0,INDEX(_Inf_Data,MATCH($B166,_Inf_Country,0),MATCH(D$3,_Inf_Day,0))/INDEX(_Inf_Data,MATCH($B166,_Inf_Country,0),MATCH(C$3,_Inf_Day,0))-1,0)</f>
        <v>0</v>
      </c>
      <c r="E166" s="11">
        <f t="shared" si="813"/>
        <v>0</v>
      </c>
      <c r="F166" s="11">
        <f t="shared" si="813"/>
        <v>0</v>
      </c>
      <c r="G166" s="11">
        <f t="shared" si="813"/>
        <v>0</v>
      </c>
      <c r="H166" s="11">
        <f t="shared" si="813"/>
        <v>0</v>
      </c>
      <c r="I166" s="11">
        <f t="shared" si="813"/>
        <v>0</v>
      </c>
      <c r="J166" s="11">
        <f t="shared" si="813"/>
        <v>0</v>
      </c>
      <c r="K166" s="11">
        <f t="shared" si="813"/>
        <v>0</v>
      </c>
      <c r="L166" s="11">
        <f t="shared" si="813"/>
        <v>0</v>
      </c>
      <c r="M166" s="11">
        <f t="shared" si="813"/>
        <v>0</v>
      </c>
      <c r="N166" s="11">
        <f t="shared" si="813"/>
        <v>0</v>
      </c>
      <c r="O166" s="11">
        <f t="shared" si="813"/>
        <v>0</v>
      </c>
      <c r="P166" s="11">
        <f t="shared" si="813"/>
        <v>0</v>
      </c>
      <c r="Q166" s="11">
        <f t="shared" si="813"/>
        <v>0</v>
      </c>
      <c r="R166" s="11">
        <f t="shared" si="813"/>
        <v>0</v>
      </c>
      <c r="S166" s="11">
        <f t="shared" si="813"/>
        <v>0</v>
      </c>
      <c r="T166" s="11">
        <f t="shared" si="813"/>
        <v>0</v>
      </c>
      <c r="U166" s="11">
        <f t="shared" si="813"/>
        <v>0</v>
      </c>
      <c r="V166" s="11">
        <f t="shared" si="813"/>
        <v>0</v>
      </c>
      <c r="W166" s="11">
        <f t="shared" si="813"/>
        <v>0</v>
      </c>
      <c r="X166" s="11">
        <f t="shared" si="813"/>
        <v>0</v>
      </c>
      <c r="Y166" s="11">
        <f t="shared" si="813"/>
        <v>0</v>
      </c>
      <c r="Z166" s="11">
        <f t="shared" si="813"/>
        <v>0</v>
      </c>
      <c r="AA166" s="11">
        <f t="shared" si="813"/>
        <v>0</v>
      </c>
      <c r="AB166" s="11">
        <f t="shared" si="813"/>
        <v>0</v>
      </c>
      <c r="AC166" s="11">
        <f t="shared" si="813"/>
        <v>0</v>
      </c>
      <c r="AD166" s="11">
        <f t="shared" si="813"/>
        <v>0</v>
      </c>
      <c r="AE166" s="11">
        <f t="shared" si="813"/>
        <v>0</v>
      </c>
      <c r="AF166" s="11">
        <f t="shared" si="813"/>
        <v>0</v>
      </c>
      <c r="AG166" s="11">
        <f t="shared" si="813"/>
        <v>0</v>
      </c>
      <c r="AH166" s="11">
        <f t="shared" si="813"/>
        <v>0</v>
      </c>
      <c r="AI166" s="11">
        <f t="shared" si="813"/>
        <v>0</v>
      </c>
      <c r="AJ166" s="11">
        <f t="shared" ref="AJ166:BO166" si="814">IF(INDEX(_Inf_Data,MATCH($B166,_Inf_Country,0),MATCH(AI$3,_Inf_Day,0))&lt;&gt;0,INDEX(_Inf_Data,MATCH($B166,_Inf_Country,0),MATCH(AJ$3,_Inf_Day,0))/INDEX(_Inf_Data,MATCH($B166,_Inf_Country,0),MATCH(AI$3,_Inf_Day,0))-1,0)</f>
        <v>0</v>
      </c>
      <c r="AK166" s="11">
        <f t="shared" si="814"/>
        <v>0</v>
      </c>
      <c r="AL166" s="11">
        <f t="shared" si="814"/>
        <v>0</v>
      </c>
      <c r="AM166" s="11">
        <f t="shared" si="814"/>
        <v>0</v>
      </c>
      <c r="AN166" s="11">
        <f t="shared" si="814"/>
        <v>0</v>
      </c>
      <c r="AO166" s="11">
        <f t="shared" si="814"/>
        <v>0</v>
      </c>
      <c r="AP166" s="11">
        <f t="shared" si="814"/>
        <v>0</v>
      </c>
      <c r="AQ166" s="11">
        <f t="shared" si="814"/>
        <v>0</v>
      </c>
      <c r="AR166" s="11">
        <f t="shared" si="814"/>
        <v>0</v>
      </c>
      <c r="AS166" s="11">
        <f t="shared" si="814"/>
        <v>0</v>
      </c>
      <c r="AT166" s="11">
        <f t="shared" si="814"/>
        <v>0</v>
      </c>
      <c r="AU166" s="11">
        <f t="shared" si="814"/>
        <v>0</v>
      </c>
      <c r="AV166" s="11">
        <f t="shared" si="814"/>
        <v>0</v>
      </c>
      <c r="AW166" s="11">
        <f t="shared" si="814"/>
        <v>0</v>
      </c>
      <c r="AX166" s="11">
        <f t="shared" si="814"/>
        <v>0</v>
      </c>
      <c r="AY166" s="11">
        <f t="shared" si="814"/>
        <v>0</v>
      </c>
      <c r="AZ166" s="11">
        <f t="shared" si="814"/>
        <v>0</v>
      </c>
      <c r="BA166" s="11">
        <f t="shared" si="814"/>
        <v>0</v>
      </c>
      <c r="BB166" s="11">
        <f t="shared" si="814"/>
        <v>0</v>
      </c>
      <c r="BC166" s="11">
        <f t="shared" si="814"/>
        <v>0</v>
      </c>
      <c r="BD166" s="11">
        <f t="shared" si="814"/>
        <v>0</v>
      </c>
      <c r="BE166" s="11">
        <f t="shared" si="814"/>
        <v>0</v>
      </c>
      <c r="BF166" s="11">
        <f t="shared" si="814"/>
        <v>0</v>
      </c>
      <c r="BG166" s="11">
        <f t="shared" si="814"/>
        <v>0</v>
      </c>
      <c r="BH166" s="11">
        <f t="shared" si="814"/>
        <v>0</v>
      </c>
      <c r="BI166" s="11">
        <f t="shared" si="814"/>
        <v>0</v>
      </c>
      <c r="BJ166" s="11">
        <f t="shared" si="814"/>
        <v>0</v>
      </c>
      <c r="BK166" s="11">
        <f t="shared" si="814"/>
        <v>0</v>
      </c>
      <c r="BL166" s="11">
        <f t="shared" si="814"/>
        <v>0</v>
      </c>
      <c r="BM166" s="11">
        <f t="shared" si="814"/>
        <v>0</v>
      </c>
      <c r="BN166" s="11">
        <f t="shared" si="814"/>
        <v>4</v>
      </c>
      <c r="BO166" s="11">
        <f t="shared" si="814"/>
        <v>0</v>
      </c>
      <c r="BP166" s="11">
        <f t="shared" ref="BP166:CP166" si="815">IF(INDEX(_Inf_Data,MATCH($B166,_Inf_Country,0),MATCH(BO$3,_Inf_Day,0))&lt;&gt;0,INDEX(_Inf_Data,MATCH($B166,_Inf_Country,0),MATCH(BP$3,_Inf_Day,0))/INDEX(_Inf_Data,MATCH($B166,_Inf_Country,0),MATCH(BO$3,_Inf_Day,0))-1,0)</f>
        <v>0</v>
      </c>
      <c r="BQ166" s="11">
        <f t="shared" si="815"/>
        <v>0</v>
      </c>
      <c r="BR166" s="11">
        <f t="shared" si="815"/>
        <v>0.8</v>
      </c>
      <c r="BS166" s="11">
        <f t="shared" si="815"/>
        <v>0.11111111111111116</v>
      </c>
      <c r="BT166" s="11">
        <f t="shared" si="815"/>
        <v>0</v>
      </c>
      <c r="BU166" s="11">
        <f t="shared" si="815"/>
        <v>0</v>
      </c>
      <c r="BV166" s="11">
        <f t="shared" si="815"/>
        <v>0.60000000000000009</v>
      </c>
      <c r="BW166" s="11">
        <f t="shared" si="815"/>
        <v>0</v>
      </c>
      <c r="BX166" s="11">
        <f t="shared" si="815"/>
        <v>0</v>
      </c>
      <c r="BY166" s="11">
        <f t="shared" si="815"/>
        <v>0.1875</v>
      </c>
      <c r="BZ166" s="11">
        <f t="shared" si="815"/>
        <v>0</v>
      </c>
      <c r="CA166" s="11">
        <f t="shared" si="815"/>
        <v>0</v>
      </c>
      <c r="CB166" s="11">
        <f t="shared" si="815"/>
        <v>0</v>
      </c>
      <c r="CC166" s="11">
        <f t="shared" si="815"/>
        <v>0</v>
      </c>
      <c r="CD166" s="11">
        <f t="shared" si="815"/>
        <v>0</v>
      </c>
      <c r="CE166" s="11">
        <f t="shared" si="815"/>
        <v>0.31578947368421062</v>
      </c>
      <c r="CF166" s="11">
        <f t="shared" si="815"/>
        <v>0</v>
      </c>
      <c r="CG166" s="11">
        <f t="shared" si="815"/>
        <v>0</v>
      </c>
      <c r="CH166" s="11">
        <f t="shared" si="815"/>
        <v>0.15999999999999992</v>
      </c>
      <c r="CI166" s="11">
        <f t="shared" si="815"/>
        <v>0.13793103448275867</v>
      </c>
      <c r="CJ166" s="11">
        <f t="shared" si="815"/>
        <v>0</v>
      </c>
      <c r="CK166" s="11">
        <f t="shared" si="815"/>
        <v>0.1515151515151516</v>
      </c>
      <c r="CL166" s="11">
        <f t="shared" si="815"/>
        <v>0</v>
      </c>
      <c r="CM166" s="11">
        <f t="shared" si="815"/>
        <v>2.6315789473684292E-2</v>
      </c>
      <c r="CN166" s="11">
        <f t="shared" si="815"/>
        <v>0</v>
      </c>
      <c r="CO166" s="11">
        <f t="shared" si="815"/>
        <v>7.6923076923076872E-2</v>
      </c>
      <c r="CP166" s="11">
        <f t="shared" si="815"/>
        <v>0</v>
      </c>
      <c r="CQ166" s="11">
        <f t="shared" si="655"/>
        <v>0</v>
      </c>
      <c r="CR166" s="11">
        <f t="shared" ref="CR166:DW166" si="816">IF(INDEX(_Inf_Data,MATCH($B166,_Inf_Country,0),MATCH(CQ$3,_Inf_Day,0))&lt;&gt;0,INDEX(_Inf_Data,MATCH($B166,_Inf_Country,0),MATCH(CR$3,_Inf_Day,0))/INDEX(_Inf_Data,MATCH($B166,_Inf_Country,0),MATCH(CQ$3,_Inf_Day,0))-1,0)</f>
        <v>0</v>
      </c>
      <c r="CS166" s="11">
        <f t="shared" si="816"/>
        <v>0</v>
      </c>
      <c r="CT166" s="11">
        <f t="shared" si="816"/>
        <v>2.3809523809523725E-2</v>
      </c>
      <c r="CU166" s="11">
        <f t="shared" si="816"/>
        <v>0</v>
      </c>
      <c r="CV166" s="11">
        <f t="shared" si="816"/>
        <v>0</v>
      </c>
      <c r="CW166" s="11">
        <f t="shared" si="816"/>
        <v>0</v>
      </c>
      <c r="CX166" s="11">
        <f t="shared" si="816"/>
        <v>0</v>
      </c>
      <c r="CY166" s="11">
        <f t="shared" si="816"/>
        <v>2.3255813953488413E-2</v>
      </c>
      <c r="CZ166" s="11">
        <f t="shared" si="816"/>
        <v>0</v>
      </c>
      <c r="DA166" s="11">
        <f t="shared" si="816"/>
        <v>0</v>
      </c>
      <c r="DB166" s="11">
        <f t="shared" si="816"/>
        <v>0</v>
      </c>
      <c r="DC166" s="11">
        <f t="shared" si="816"/>
        <v>0</v>
      </c>
      <c r="DD166" s="11">
        <f t="shared" si="816"/>
        <v>2.2727272727272707E-2</v>
      </c>
      <c r="DE166" s="11">
        <f t="shared" si="816"/>
        <v>0</v>
      </c>
      <c r="DF166" s="11">
        <f t="shared" si="816"/>
        <v>4.4444444444444509E-2</v>
      </c>
      <c r="DG166" s="11">
        <f t="shared" si="816"/>
        <v>0</v>
      </c>
      <c r="DH166" s="11">
        <f t="shared" si="816"/>
        <v>0</v>
      </c>
      <c r="DI166" s="11">
        <f t="shared" si="816"/>
        <v>0</v>
      </c>
      <c r="DJ166" s="11">
        <f t="shared" si="816"/>
        <v>0</v>
      </c>
      <c r="DK166" s="11">
        <f t="shared" si="816"/>
        <v>2.1276595744680771E-2</v>
      </c>
      <c r="DL166" s="11">
        <f t="shared" si="816"/>
        <v>0</v>
      </c>
      <c r="DM166" s="11">
        <f t="shared" si="816"/>
        <v>4.1666666666666741E-2</v>
      </c>
      <c r="DN166" s="11">
        <f t="shared" si="816"/>
        <v>2.0000000000000018E-2</v>
      </c>
      <c r="DO166" s="11">
        <f t="shared" si="816"/>
        <v>0.13725490196078427</v>
      </c>
      <c r="DP166" s="11">
        <f t="shared" si="816"/>
        <v>0</v>
      </c>
      <c r="DQ166" s="11">
        <f t="shared" si="816"/>
        <v>0</v>
      </c>
      <c r="DR166" s="11">
        <f t="shared" si="816"/>
        <v>0</v>
      </c>
      <c r="DS166" s="11">
        <f t="shared" si="816"/>
        <v>0</v>
      </c>
      <c r="DT166" s="11">
        <f t="shared" si="816"/>
        <v>1.7241379310344751E-2</v>
      </c>
      <c r="DU166" s="11">
        <f t="shared" si="816"/>
        <v>0.18644067796610164</v>
      </c>
      <c r="DV166" s="11">
        <f t="shared" si="816"/>
        <v>0.22857142857142865</v>
      </c>
      <c r="DW166" s="11">
        <f t="shared" si="816"/>
        <v>0.23255813953488369</v>
      </c>
      <c r="DX166" s="11">
        <f t="shared" ref="DX166:FG166" si="817">IF(INDEX(_Inf_Data,MATCH($B166,_Inf_Country,0),MATCH(DW$3,_Inf_Day,0))&lt;&gt;0,INDEX(_Inf_Data,MATCH($B166,_Inf_Country,0),MATCH(DX$3,_Inf_Day,0))/INDEX(_Inf_Data,MATCH($B166,_Inf_Country,0),MATCH(DW$3,_Inf_Day,0))-1,0)</f>
        <v>0.14150943396226423</v>
      </c>
      <c r="DY166" s="11">
        <f t="shared" si="817"/>
        <v>0</v>
      </c>
      <c r="DZ166" s="11">
        <f t="shared" si="817"/>
        <v>8.2644628099173278E-3</v>
      </c>
      <c r="EA166" s="11">
        <f t="shared" si="817"/>
        <v>0</v>
      </c>
      <c r="EB166" s="11">
        <f t="shared" si="817"/>
        <v>0</v>
      </c>
      <c r="EC166" s="11">
        <f t="shared" si="817"/>
        <v>0</v>
      </c>
      <c r="ED166" s="11">
        <f t="shared" si="817"/>
        <v>8.1967213114753079E-3</v>
      </c>
      <c r="EE166" s="11">
        <f t="shared" si="817"/>
        <v>0</v>
      </c>
      <c r="EF166" s="11">
        <f t="shared" si="817"/>
        <v>0</v>
      </c>
      <c r="EG166" s="11">
        <f t="shared" si="817"/>
        <v>8.1300813008129413E-3</v>
      </c>
      <c r="EH166" s="11">
        <f t="shared" si="817"/>
        <v>0</v>
      </c>
      <c r="EI166" s="11" t="e">
        <f t="shared" si="817"/>
        <v>#N/A</v>
      </c>
      <c r="EJ166" s="11" t="e">
        <f t="shared" si="817"/>
        <v>#N/A</v>
      </c>
      <c r="EK166" s="11" t="e">
        <f t="shared" si="817"/>
        <v>#N/A</v>
      </c>
      <c r="EL166" s="11" t="e">
        <f t="shared" si="817"/>
        <v>#N/A</v>
      </c>
      <c r="EM166" s="11" t="e">
        <f t="shared" si="817"/>
        <v>#N/A</v>
      </c>
      <c r="EN166" s="11" t="e">
        <f t="shared" si="817"/>
        <v>#N/A</v>
      </c>
      <c r="EO166" s="11" t="e">
        <f t="shared" si="817"/>
        <v>#N/A</v>
      </c>
      <c r="EP166" s="11" t="e">
        <f t="shared" si="817"/>
        <v>#N/A</v>
      </c>
      <c r="EQ166" s="11" t="e">
        <f t="shared" si="817"/>
        <v>#N/A</v>
      </c>
      <c r="ER166" s="11" t="e">
        <f t="shared" si="817"/>
        <v>#N/A</v>
      </c>
      <c r="ES166" s="11" t="e">
        <f t="shared" si="817"/>
        <v>#N/A</v>
      </c>
      <c r="ET166" s="11" t="e">
        <f t="shared" si="817"/>
        <v>#N/A</v>
      </c>
      <c r="EU166" s="11" t="e">
        <f t="shared" si="817"/>
        <v>#N/A</v>
      </c>
      <c r="EV166" s="11" t="e">
        <f t="shared" si="817"/>
        <v>#N/A</v>
      </c>
      <c r="EW166" s="11" t="e">
        <f t="shared" si="817"/>
        <v>#N/A</v>
      </c>
      <c r="EX166" s="11" t="e">
        <f t="shared" si="817"/>
        <v>#N/A</v>
      </c>
      <c r="EY166" s="11" t="e">
        <f t="shared" si="817"/>
        <v>#N/A</v>
      </c>
      <c r="EZ166" s="11" t="e">
        <f t="shared" si="817"/>
        <v>#N/A</v>
      </c>
      <c r="FA166" s="11" t="e">
        <f t="shared" si="817"/>
        <v>#N/A</v>
      </c>
      <c r="FB166" s="11" t="e">
        <f t="shared" si="817"/>
        <v>#N/A</v>
      </c>
      <c r="FC166" s="11" t="e">
        <f t="shared" si="817"/>
        <v>#N/A</v>
      </c>
      <c r="FD166" s="11" t="e">
        <f t="shared" si="817"/>
        <v>#N/A</v>
      </c>
      <c r="FE166" s="11" t="e">
        <f t="shared" si="817"/>
        <v>#N/A</v>
      </c>
      <c r="FF166" s="11" t="e">
        <f t="shared" si="817"/>
        <v>#N/A</v>
      </c>
      <c r="FG166" s="11" t="e">
        <f t="shared" si="817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11">
        <f t="shared" ref="D167:AI167" si="818">IF(INDEX(_Inf_Data,MATCH($B167,_Inf_Country,0),MATCH(C$3,_Inf_Day,0))&lt;&gt;0,INDEX(_Inf_Data,MATCH($B167,_Inf_Country,0),MATCH(D$3,_Inf_Day,0))/INDEX(_Inf_Data,MATCH($B167,_Inf_Country,0),MATCH(C$3,_Inf_Day,0))-1,0)</f>
        <v>0</v>
      </c>
      <c r="E167" s="11">
        <f t="shared" si="818"/>
        <v>2</v>
      </c>
      <c r="F167" s="11">
        <f t="shared" si="818"/>
        <v>0</v>
      </c>
      <c r="G167" s="11">
        <f t="shared" si="818"/>
        <v>0.33333333333333326</v>
      </c>
      <c r="H167" s="11">
        <f t="shared" si="818"/>
        <v>0.25</v>
      </c>
      <c r="I167" s="11">
        <f t="shared" si="818"/>
        <v>0.60000000000000009</v>
      </c>
      <c r="J167" s="11">
        <f t="shared" si="818"/>
        <v>0</v>
      </c>
      <c r="K167" s="11">
        <f t="shared" si="818"/>
        <v>0.125</v>
      </c>
      <c r="L167" s="11">
        <f t="shared" si="818"/>
        <v>0.11111111111111116</v>
      </c>
      <c r="M167" s="11">
        <f t="shared" si="818"/>
        <v>0</v>
      </c>
      <c r="N167" s="11">
        <f t="shared" si="818"/>
        <v>0</v>
      </c>
      <c r="O167" s="11">
        <f t="shared" si="818"/>
        <v>0</v>
      </c>
      <c r="P167" s="11">
        <f t="shared" si="818"/>
        <v>0.10000000000000009</v>
      </c>
      <c r="Q167" s="11">
        <f t="shared" si="818"/>
        <v>0</v>
      </c>
      <c r="R167" s="11">
        <f t="shared" si="818"/>
        <v>0.45454545454545459</v>
      </c>
      <c r="S167" s="11">
        <f t="shared" si="818"/>
        <v>0</v>
      </c>
      <c r="T167" s="11">
        <f t="shared" si="818"/>
        <v>6.25E-2</v>
      </c>
      <c r="U167" s="11">
        <f t="shared" si="818"/>
        <v>5.8823529411764719E-2</v>
      </c>
      <c r="V167" s="11">
        <f t="shared" si="818"/>
        <v>0</v>
      </c>
      <c r="W167" s="11">
        <f t="shared" si="818"/>
        <v>0</v>
      </c>
      <c r="X167" s="11">
        <f t="shared" si="818"/>
        <v>0</v>
      </c>
      <c r="Y167" s="11">
        <f t="shared" si="818"/>
        <v>0</v>
      </c>
      <c r="Z167" s="11">
        <f t="shared" si="818"/>
        <v>0</v>
      </c>
      <c r="AA167" s="11">
        <f t="shared" si="818"/>
        <v>0</v>
      </c>
      <c r="AB167" s="11">
        <f t="shared" si="818"/>
        <v>0.11111111111111116</v>
      </c>
      <c r="AC167" s="11">
        <f t="shared" si="818"/>
        <v>0.10000000000000009</v>
      </c>
      <c r="AD167" s="11">
        <f t="shared" si="818"/>
        <v>0</v>
      </c>
      <c r="AE167" s="11">
        <f t="shared" si="818"/>
        <v>4.5454545454545414E-2</v>
      </c>
      <c r="AF167" s="11">
        <f t="shared" si="818"/>
        <v>4.3478260869565188E-2</v>
      </c>
      <c r="AG167" s="11">
        <f t="shared" si="818"/>
        <v>8.3333333333333259E-2</v>
      </c>
      <c r="AH167" s="11">
        <f t="shared" si="818"/>
        <v>0</v>
      </c>
      <c r="AI167" s="11">
        <f t="shared" si="818"/>
        <v>7.6923076923076872E-2</v>
      </c>
      <c r="AJ167" s="11">
        <f t="shared" ref="AJ167:BO167" si="819">IF(INDEX(_Inf_Data,MATCH($B167,_Inf_Country,0),MATCH(AI$3,_Inf_Day,0))&lt;&gt;0,INDEX(_Inf_Data,MATCH($B167,_Inf_Country,0),MATCH(AJ$3,_Inf_Day,0))/INDEX(_Inf_Data,MATCH($B167,_Inf_Country,0),MATCH(AI$3,_Inf_Day,0))-1,0)</f>
        <v>7.1428571428571397E-2</v>
      </c>
      <c r="AK167" s="11">
        <f t="shared" si="819"/>
        <v>3.3333333333333437E-2</v>
      </c>
      <c r="AL167" s="11">
        <f t="shared" si="819"/>
        <v>3.2258064516129004E-2</v>
      </c>
      <c r="AM167" s="11">
        <f t="shared" si="819"/>
        <v>0</v>
      </c>
      <c r="AN167" s="11">
        <f t="shared" si="819"/>
        <v>6.25E-2</v>
      </c>
      <c r="AO167" s="11">
        <f t="shared" si="819"/>
        <v>0.14705882352941169</v>
      </c>
      <c r="AP167" s="11">
        <f t="shared" si="819"/>
        <v>2.564102564102555E-2</v>
      </c>
      <c r="AQ167" s="11">
        <f t="shared" si="819"/>
        <v>2.4999999999999911E-2</v>
      </c>
      <c r="AR167" s="11">
        <f t="shared" si="819"/>
        <v>2.4390243902439046E-2</v>
      </c>
      <c r="AS167" s="11">
        <f t="shared" si="819"/>
        <v>0</v>
      </c>
      <c r="AT167" s="11">
        <f t="shared" si="819"/>
        <v>4.7619047619047672E-2</v>
      </c>
      <c r="AU167" s="11">
        <f t="shared" si="819"/>
        <v>2.2727272727272707E-2</v>
      </c>
      <c r="AV167" s="11">
        <f t="shared" si="819"/>
        <v>0</v>
      </c>
      <c r="AW167" s="11">
        <f t="shared" si="819"/>
        <v>0</v>
      </c>
      <c r="AX167" s="11">
        <f t="shared" si="819"/>
        <v>0</v>
      </c>
      <c r="AY167" s="11">
        <f t="shared" si="819"/>
        <v>4.4444444444444509E-2</v>
      </c>
      <c r="AZ167" s="11">
        <f t="shared" si="819"/>
        <v>2.1276595744680771E-2</v>
      </c>
      <c r="BA167" s="11">
        <f t="shared" si="819"/>
        <v>2.0833333333333259E-2</v>
      </c>
      <c r="BB167" s="11">
        <f t="shared" si="819"/>
        <v>2.0408163265306145E-2</v>
      </c>
      <c r="BC167" s="11">
        <f t="shared" si="819"/>
        <v>6.0000000000000053E-2</v>
      </c>
      <c r="BD167" s="11">
        <f t="shared" si="819"/>
        <v>0.1132075471698113</v>
      </c>
      <c r="BE167" s="11">
        <f t="shared" si="819"/>
        <v>0.13559322033898313</v>
      </c>
      <c r="BF167" s="11">
        <f t="shared" si="819"/>
        <v>0.14925373134328357</v>
      </c>
      <c r="BG167" s="11">
        <f t="shared" si="819"/>
        <v>0.29870129870129869</v>
      </c>
      <c r="BH167" s="11">
        <f t="shared" si="819"/>
        <v>8.0000000000000071E-2</v>
      </c>
      <c r="BI167" s="11">
        <f t="shared" si="819"/>
        <v>0.25</v>
      </c>
      <c r="BJ167" s="11">
        <f t="shared" si="819"/>
        <v>0.1333333333333333</v>
      </c>
      <c r="BK167" s="11">
        <f t="shared" si="819"/>
        <v>0.10457516339869288</v>
      </c>
      <c r="BL167" s="11">
        <f t="shared" si="819"/>
        <v>0.15384615384615374</v>
      </c>
      <c r="BM167" s="11">
        <f t="shared" si="819"/>
        <v>0.10256410256410264</v>
      </c>
      <c r="BN167" s="11">
        <f t="shared" si="819"/>
        <v>9.3023255813953432E-2</v>
      </c>
      <c r="BO167" s="11">
        <f t="shared" si="819"/>
        <v>7.2340425531914887E-2</v>
      </c>
      <c r="BP167" s="11">
        <f t="shared" ref="BP167:CP167" si="820">IF(INDEX(_Inf_Data,MATCH($B167,_Inf_Country,0),MATCH(BO$3,_Inf_Day,0))&lt;&gt;0,INDEX(_Inf_Data,MATCH($B167,_Inf_Country,0),MATCH(BP$3,_Inf_Day,0))/INDEX(_Inf_Data,MATCH($B167,_Inf_Country,0),MATCH(BO$3,_Inf_Day,0))-1,0)</f>
        <v>5.9523809523809534E-2</v>
      </c>
      <c r="BQ167" s="11">
        <f t="shared" si="820"/>
        <v>5.9925093632958726E-2</v>
      </c>
      <c r="BR167" s="11">
        <f t="shared" si="820"/>
        <v>5.3003533568904526E-2</v>
      </c>
      <c r="BS167" s="11">
        <f t="shared" si="820"/>
        <v>2.6845637583892579E-2</v>
      </c>
      <c r="BT167" s="11">
        <f t="shared" si="820"/>
        <v>5.2287581699346442E-2</v>
      </c>
      <c r="BU167" s="11">
        <f t="shared" si="820"/>
        <v>2.1739130434782705E-2</v>
      </c>
      <c r="BV167" s="11">
        <f t="shared" si="820"/>
        <v>3.039513677811545E-2</v>
      </c>
      <c r="BW167" s="11">
        <f t="shared" si="820"/>
        <v>2.6548672566371723E-2</v>
      </c>
      <c r="BX167" s="11">
        <f t="shared" si="820"/>
        <v>2.0114942528735691E-2</v>
      </c>
      <c r="BY167" s="11">
        <f t="shared" si="820"/>
        <v>2.2535211267605604E-2</v>
      </c>
      <c r="BZ167" s="11">
        <f t="shared" si="820"/>
        <v>2.7548209366391241E-2</v>
      </c>
      <c r="CA167" s="11">
        <f t="shared" si="820"/>
        <v>8.0428954423592547E-3</v>
      </c>
      <c r="CB167" s="11">
        <f t="shared" si="820"/>
        <v>7.9787234042554278E-3</v>
      </c>
      <c r="CC167" s="11">
        <f t="shared" si="820"/>
        <v>2.6385224274405594E-3</v>
      </c>
      <c r="CD167" s="11">
        <f t="shared" si="820"/>
        <v>5.2631578947368585E-3</v>
      </c>
      <c r="CE167" s="11">
        <f t="shared" si="820"/>
        <v>7.8534031413612926E-3</v>
      </c>
      <c r="CF167" s="11">
        <f t="shared" si="820"/>
        <v>7.7922077922076838E-3</v>
      </c>
      <c r="CG167" s="11">
        <f t="shared" si="820"/>
        <v>1.2886597938144284E-2</v>
      </c>
      <c r="CH167" s="11">
        <f t="shared" si="820"/>
        <v>0</v>
      </c>
      <c r="CI167" s="11">
        <f t="shared" si="820"/>
        <v>5.0890585241729624E-3</v>
      </c>
      <c r="CJ167" s="11">
        <f t="shared" si="820"/>
        <v>0</v>
      </c>
      <c r="CK167" s="11">
        <f t="shared" si="820"/>
        <v>0</v>
      </c>
      <c r="CL167" s="11">
        <f t="shared" si="820"/>
        <v>7.5949367088608E-3</v>
      </c>
      <c r="CM167" s="11">
        <f t="shared" si="820"/>
        <v>5.5276381909547645E-2</v>
      </c>
      <c r="CN167" s="11">
        <f t="shared" si="820"/>
        <v>4.761904761904745E-3</v>
      </c>
      <c r="CO167" s="11">
        <f t="shared" si="820"/>
        <v>7.1090047393365108E-3</v>
      </c>
      <c r="CP167" s="11">
        <f t="shared" si="820"/>
        <v>2.3529411764706687E-3</v>
      </c>
      <c r="CQ167" s="11">
        <f t="shared" si="655"/>
        <v>2.3474178403755097E-3</v>
      </c>
      <c r="CR167" s="11">
        <f t="shared" ref="CR167:DW167" si="821">IF(INDEX(_Inf_Data,MATCH($B167,_Inf_Country,0),MATCH(CQ$3,_Inf_Day,0))&lt;&gt;0,INDEX(_Inf_Data,MATCH($B167,_Inf_Country,0),MATCH(CR$3,_Inf_Day,0))/INDEX(_Inf_Data,MATCH($B167,_Inf_Country,0),MATCH(CQ$3,_Inf_Day,0))-1,0)</f>
        <v>2.3419203747072626E-3</v>
      </c>
      <c r="CS167" s="11">
        <f t="shared" si="821"/>
        <v>2.3364485981307581E-3</v>
      </c>
      <c r="CT167" s="11">
        <f t="shared" si="821"/>
        <v>0</v>
      </c>
      <c r="CU167" s="11">
        <f t="shared" si="821"/>
        <v>0</v>
      </c>
      <c r="CV167" s="11">
        <f t="shared" si="821"/>
        <v>0</v>
      </c>
      <c r="CW167" s="11">
        <f t="shared" si="821"/>
        <v>0</v>
      </c>
      <c r="CX167" s="11">
        <f t="shared" si="821"/>
        <v>0</v>
      </c>
      <c r="CY167" s="11">
        <f t="shared" si="821"/>
        <v>0</v>
      </c>
      <c r="CZ167" s="11">
        <f t="shared" si="821"/>
        <v>6.9930069930070893E-3</v>
      </c>
      <c r="DA167" s="11">
        <f t="shared" si="821"/>
        <v>9.2592592592593004E-3</v>
      </c>
      <c r="DB167" s="11">
        <f t="shared" si="821"/>
        <v>4.5871559633028358E-3</v>
      </c>
      <c r="DC167" s="11">
        <f t="shared" si="821"/>
        <v>0</v>
      </c>
      <c r="DD167" s="11">
        <f t="shared" si="821"/>
        <v>2.2831050228311334E-3</v>
      </c>
      <c r="DE167" s="11">
        <f t="shared" si="821"/>
        <v>2.277904328018332E-3</v>
      </c>
      <c r="DF167" s="11">
        <f t="shared" si="821"/>
        <v>0</v>
      </c>
      <c r="DG167" s="11">
        <f t="shared" si="821"/>
        <v>0</v>
      </c>
      <c r="DH167" s="11">
        <f t="shared" si="821"/>
        <v>0</v>
      </c>
      <c r="DI167" s="11">
        <f t="shared" si="821"/>
        <v>0</v>
      </c>
      <c r="DJ167" s="11">
        <f t="shared" si="821"/>
        <v>0</v>
      </c>
      <c r="DK167" s="11">
        <f t="shared" si="821"/>
        <v>0</v>
      </c>
      <c r="DL167" s="11">
        <f t="shared" si="821"/>
        <v>0</v>
      </c>
      <c r="DM167" s="11">
        <f t="shared" si="821"/>
        <v>0</v>
      </c>
      <c r="DN167" s="11">
        <f t="shared" si="821"/>
        <v>0</v>
      </c>
      <c r="DO167" s="11">
        <f t="shared" si="821"/>
        <v>0</v>
      </c>
      <c r="DP167" s="11">
        <f t="shared" si="821"/>
        <v>0</v>
      </c>
      <c r="DQ167" s="11">
        <f t="shared" si="821"/>
        <v>0</v>
      </c>
      <c r="DR167" s="11">
        <f t="shared" si="821"/>
        <v>0</v>
      </c>
      <c r="DS167" s="11">
        <f t="shared" si="821"/>
        <v>0</v>
      </c>
      <c r="DT167" s="11">
        <f t="shared" si="821"/>
        <v>2.2727272727272041E-3</v>
      </c>
      <c r="DU167" s="11">
        <f t="shared" si="821"/>
        <v>0</v>
      </c>
      <c r="DV167" s="11">
        <f t="shared" si="821"/>
        <v>0</v>
      </c>
      <c r="DW167" s="11">
        <f t="shared" si="821"/>
        <v>0</v>
      </c>
      <c r="DX167" s="11">
        <f t="shared" ref="DX167:FG167" si="822">IF(INDEX(_Inf_Data,MATCH($B167,_Inf_Country,0),MATCH(DW$3,_Inf_Day,0))&lt;&gt;0,INDEX(_Inf_Data,MATCH($B167,_Inf_Country,0),MATCH(DX$3,_Inf_Day,0))/INDEX(_Inf_Data,MATCH($B167,_Inf_Country,0),MATCH(DW$3,_Inf_Day,0))-1,0)</f>
        <v>0</v>
      </c>
      <c r="DY167" s="11">
        <f t="shared" si="822"/>
        <v>0</v>
      </c>
      <c r="DZ167" s="11">
        <f t="shared" si="822"/>
        <v>0</v>
      </c>
      <c r="EA167" s="11">
        <f t="shared" si="822"/>
        <v>2.2675736961450532E-3</v>
      </c>
      <c r="EB167" s="11">
        <f t="shared" si="822"/>
        <v>0</v>
      </c>
      <c r="EC167" s="11">
        <f t="shared" si="822"/>
        <v>0</v>
      </c>
      <c r="ED167" s="11">
        <f t="shared" si="822"/>
        <v>2.2624434389140191E-3</v>
      </c>
      <c r="EE167" s="11">
        <f t="shared" si="822"/>
        <v>0</v>
      </c>
      <c r="EF167" s="11">
        <f t="shared" si="822"/>
        <v>0</v>
      </c>
      <c r="EG167" s="11">
        <f t="shared" si="822"/>
        <v>0</v>
      </c>
      <c r="EH167" s="11">
        <f t="shared" si="822"/>
        <v>0</v>
      </c>
      <c r="EI167" s="11" t="e">
        <f t="shared" si="822"/>
        <v>#N/A</v>
      </c>
      <c r="EJ167" s="11" t="e">
        <f t="shared" si="822"/>
        <v>#N/A</v>
      </c>
      <c r="EK167" s="11" t="e">
        <f t="shared" si="822"/>
        <v>#N/A</v>
      </c>
      <c r="EL167" s="11" t="e">
        <f t="shared" si="822"/>
        <v>#N/A</v>
      </c>
      <c r="EM167" s="11" t="e">
        <f t="shared" si="822"/>
        <v>#N/A</v>
      </c>
      <c r="EN167" s="11" t="e">
        <f t="shared" si="822"/>
        <v>#N/A</v>
      </c>
      <c r="EO167" s="11" t="e">
        <f t="shared" si="822"/>
        <v>#N/A</v>
      </c>
      <c r="EP167" s="11" t="e">
        <f t="shared" si="822"/>
        <v>#N/A</v>
      </c>
      <c r="EQ167" s="11" t="e">
        <f t="shared" si="822"/>
        <v>#N/A</v>
      </c>
      <c r="ER167" s="11" t="e">
        <f t="shared" si="822"/>
        <v>#N/A</v>
      </c>
      <c r="ES167" s="11" t="e">
        <f t="shared" si="822"/>
        <v>#N/A</v>
      </c>
      <c r="ET167" s="11" t="e">
        <f t="shared" si="822"/>
        <v>#N/A</v>
      </c>
      <c r="EU167" s="11" t="e">
        <f t="shared" si="822"/>
        <v>#N/A</v>
      </c>
      <c r="EV167" s="11" t="e">
        <f t="shared" si="822"/>
        <v>#N/A</v>
      </c>
      <c r="EW167" s="11" t="e">
        <f t="shared" si="822"/>
        <v>#N/A</v>
      </c>
      <c r="EX167" s="11" t="e">
        <f t="shared" si="822"/>
        <v>#N/A</v>
      </c>
      <c r="EY167" s="11" t="e">
        <f t="shared" si="822"/>
        <v>#N/A</v>
      </c>
      <c r="EZ167" s="11" t="e">
        <f t="shared" si="822"/>
        <v>#N/A</v>
      </c>
      <c r="FA167" s="11" t="e">
        <f t="shared" si="822"/>
        <v>#N/A</v>
      </c>
      <c r="FB167" s="11" t="e">
        <f t="shared" si="822"/>
        <v>#N/A</v>
      </c>
      <c r="FC167" s="11" t="e">
        <f t="shared" si="822"/>
        <v>#N/A</v>
      </c>
      <c r="FD167" s="11" t="e">
        <f t="shared" si="822"/>
        <v>#N/A</v>
      </c>
      <c r="FE167" s="11" t="e">
        <f t="shared" si="822"/>
        <v>#N/A</v>
      </c>
      <c r="FF167" s="11" t="e">
        <f t="shared" si="822"/>
        <v>#N/A</v>
      </c>
      <c r="FG167" s="11" t="e">
        <f t="shared" si="822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11">
        <f t="shared" ref="D168:AI168" si="823">IF(INDEX(_Inf_Data,MATCH($B168,_Inf_Country,0),MATCH(C$3,_Inf_Day,0))&lt;&gt;0,INDEX(_Inf_Data,MATCH($B168,_Inf_Country,0),MATCH(D$3,_Inf_Day,0))/INDEX(_Inf_Data,MATCH($B168,_Inf_Country,0),MATCH(C$3,_Inf_Day,0))-1,0)</f>
        <v>0</v>
      </c>
      <c r="E168" s="11">
        <f t="shared" si="823"/>
        <v>0</v>
      </c>
      <c r="F168" s="11">
        <f t="shared" si="823"/>
        <v>0</v>
      </c>
      <c r="G168" s="11">
        <f t="shared" si="823"/>
        <v>0</v>
      </c>
      <c r="H168" s="11">
        <f t="shared" si="823"/>
        <v>0</v>
      </c>
      <c r="I168" s="11">
        <f t="shared" si="823"/>
        <v>0</v>
      </c>
      <c r="J168" s="11">
        <f t="shared" si="823"/>
        <v>0</v>
      </c>
      <c r="K168" s="11">
        <f t="shared" si="823"/>
        <v>0</v>
      </c>
      <c r="L168" s="11">
        <f t="shared" si="823"/>
        <v>0</v>
      </c>
      <c r="M168" s="11">
        <f t="shared" si="823"/>
        <v>0</v>
      </c>
      <c r="N168" s="11">
        <f t="shared" si="823"/>
        <v>0</v>
      </c>
      <c r="O168" s="11">
        <f t="shared" si="823"/>
        <v>0</v>
      </c>
      <c r="P168" s="11">
        <f t="shared" si="823"/>
        <v>0</v>
      </c>
      <c r="Q168" s="11">
        <f t="shared" si="823"/>
        <v>0</v>
      </c>
      <c r="R168" s="11">
        <f t="shared" si="823"/>
        <v>0</v>
      </c>
      <c r="S168" s="11">
        <f t="shared" si="823"/>
        <v>0</v>
      </c>
      <c r="T168" s="11">
        <f t="shared" si="823"/>
        <v>0</v>
      </c>
      <c r="U168" s="11">
        <f t="shared" si="823"/>
        <v>0</v>
      </c>
      <c r="V168" s="11">
        <f t="shared" si="823"/>
        <v>0</v>
      </c>
      <c r="W168" s="11">
        <f t="shared" si="823"/>
        <v>0</v>
      </c>
      <c r="X168" s="11">
        <f t="shared" si="823"/>
        <v>0</v>
      </c>
      <c r="Y168" s="11">
        <f t="shared" si="823"/>
        <v>0</v>
      </c>
      <c r="Z168" s="11">
        <f t="shared" si="823"/>
        <v>0</v>
      </c>
      <c r="AA168" s="11">
        <f t="shared" si="823"/>
        <v>0</v>
      </c>
      <c r="AB168" s="11">
        <f t="shared" si="823"/>
        <v>0</v>
      </c>
      <c r="AC168" s="11">
        <f t="shared" si="823"/>
        <v>0</v>
      </c>
      <c r="AD168" s="11">
        <f t="shared" si="823"/>
        <v>0</v>
      </c>
      <c r="AE168" s="11">
        <f t="shared" si="823"/>
        <v>0</v>
      </c>
      <c r="AF168" s="11">
        <f t="shared" si="823"/>
        <v>0</v>
      </c>
      <c r="AG168" s="11">
        <f t="shared" si="823"/>
        <v>0</v>
      </c>
      <c r="AH168" s="11">
        <f t="shared" si="823"/>
        <v>0</v>
      </c>
      <c r="AI168" s="11">
        <f t="shared" si="823"/>
        <v>0</v>
      </c>
      <c r="AJ168" s="11">
        <f t="shared" ref="AJ168:BO168" si="824">IF(INDEX(_Inf_Data,MATCH($B168,_Inf_Country,0),MATCH(AI$3,_Inf_Day,0))&lt;&gt;0,INDEX(_Inf_Data,MATCH($B168,_Inf_Country,0),MATCH(AJ$3,_Inf_Day,0))/INDEX(_Inf_Data,MATCH($B168,_Inf_Country,0),MATCH(AI$3,_Inf_Day,0))-1,0)</f>
        <v>0</v>
      </c>
      <c r="AK168" s="11">
        <f t="shared" si="824"/>
        <v>0</v>
      </c>
      <c r="AL168" s="11">
        <f t="shared" si="824"/>
        <v>0</v>
      </c>
      <c r="AM168" s="11">
        <f t="shared" si="824"/>
        <v>0</v>
      </c>
      <c r="AN168" s="11">
        <f t="shared" si="824"/>
        <v>0</v>
      </c>
      <c r="AO168" s="11">
        <f t="shared" si="824"/>
        <v>0</v>
      </c>
      <c r="AP168" s="11">
        <f t="shared" si="824"/>
        <v>0</v>
      </c>
      <c r="AQ168" s="11">
        <f t="shared" si="824"/>
        <v>0</v>
      </c>
      <c r="AR168" s="11">
        <f t="shared" si="824"/>
        <v>0</v>
      </c>
      <c r="AS168" s="11">
        <f t="shared" si="824"/>
        <v>0</v>
      </c>
      <c r="AT168" s="11">
        <f t="shared" si="824"/>
        <v>0</v>
      </c>
      <c r="AU168" s="11">
        <f t="shared" si="824"/>
        <v>0</v>
      </c>
      <c r="AV168" s="11">
        <f t="shared" si="824"/>
        <v>0</v>
      </c>
      <c r="AW168" s="11">
        <f t="shared" si="824"/>
        <v>0</v>
      </c>
      <c r="AX168" s="11">
        <f t="shared" si="824"/>
        <v>0</v>
      </c>
      <c r="AY168" s="11">
        <f t="shared" si="824"/>
        <v>0</v>
      </c>
      <c r="AZ168" s="11">
        <f t="shared" si="824"/>
        <v>0</v>
      </c>
      <c r="BA168" s="11">
        <f t="shared" si="824"/>
        <v>0</v>
      </c>
      <c r="BB168" s="11">
        <f t="shared" si="824"/>
        <v>0</v>
      </c>
      <c r="BC168" s="11">
        <f t="shared" si="824"/>
        <v>0</v>
      </c>
      <c r="BD168" s="11">
        <f t="shared" si="824"/>
        <v>0</v>
      </c>
      <c r="BE168" s="11">
        <f t="shared" si="824"/>
        <v>0</v>
      </c>
      <c r="BF168" s="11">
        <f t="shared" si="824"/>
        <v>0</v>
      </c>
      <c r="BG168" s="11">
        <f t="shared" si="824"/>
        <v>2</v>
      </c>
      <c r="BH168" s="11">
        <f t="shared" si="824"/>
        <v>1</v>
      </c>
      <c r="BI168" s="11">
        <f t="shared" si="824"/>
        <v>0</v>
      </c>
      <c r="BJ168" s="11">
        <f t="shared" si="824"/>
        <v>0</v>
      </c>
      <c r="BK168" s="11">
        <f t="shared" si="824"/>
        <v>1</v>
      </c>
      <c r="BL168" s="11">
        <f t="shared" si="824"/>
        <v>0</v>
      </c>
      <c r="BM168" s="11">
        <f t="shared" si="824"/>
        <v>0</v>
      </c>
      <c r="BN168" s="11">
        <f t="shared" si="824"/>
        <v>0</v>
      </c>
      <c r="BO168" s="11">
        <f t="shared" si="824"/>
        <v>8.3333333333333259E-2</v>
      </c>
      <c r="BP168" s="11">
        <f t="shared" ref="BP168:CP168" si="825">IF(INDEX(_Inf_Data,MATCH($B168,_Inf_Country,0),MATCH(BO$3,_Inf_Day,0))&lt;&gt;0,INDEX(_Inf_Data,MATCH($B168,_Inf_Country,0),MATCH(BP$3,_Inf_Day,0))/INDEX(_Inf_Data,MATCH($B168,_Inf_Country,0),MATCH(BO$3,_Inf_Day,0))-1,0)</f>
        <v>0</v>
      </c>
      <c r="BQ168" s="11">
        <f t="shared" si="825"/>
        <v>7.6923076923076872E-2</v>
      </c>
      <c r="BR168" s="11">
        <f t="shared" si="825"/>
        <v>0</v>
      </c>
      <c r="BS168" s="11">
        <f t="shared" si="825"/>
        <v>0.35714285714285721</v>
      </c>
      <c r="BT168" s="11">
        <f t="shared" si="825"/>
        <v>0</v>
      </c>
      <c r="BU168" s="11">
        <f t="shared" si="825"/>
        <v>5.2631578947368363E-2</v>
      </c>
      <c r="BV168" s="11">
        <f t="shared" si="825"/>
        <v>0</v>
      </c>
      <c r="BW168" s="11">
        <f t="shared" si="825"/>
        <v>0</v>
      </c>
      <c r="BX168" s="11">
        <f t="shared" si="825"/>
        <v>0</v>
      </c>
      <c r="BY168" s="11">
        <f t="shared" si="825"/>
        <v>0.10000000000000009</v>
      </c>
      <c r="BZ168" s="11">
        <f t="shared" si="825"/>
        <v>9.0909090909090828E-2</v>
      </c>
      <c r="CA168" s="11">
        <f t="shared" si="825"/>
        <v>0</v>
      </c>
      <c r="CB168" s="11">
        <f t="shared" si="825"/>
        <v>4.1666666666666741E-2</v>
      </c>
      <c r="CC168" s="11">
        <f t="shared" si="825"/>
        <v>0</v>
      </c>
      <c r="CD168" s="11">
        <f t="shared" si="825"/>
        <v>0.28000000000000003</v>
      </c>
      <c r="CE168" s="11">
        <f t="shared" si="825"/>
        <v>0</v>
      </c>
      <c r="CF168" s="11">
        <f t="shared" si="825"/>
        <v>0</v>
      </c>
      <c r="CG168" s="11">
        <f t="shared" si="825"/>
        <v>0.53125</v>
      </c>
      <c r="CH168" s="11">
        <f t="shared" si="825"/>
        <v>8.163265306122458E-2</v>
      </c>
      <c r="CI168" s="11">
        <f t="shared" si="825"/>
        <v>0.66037735849056611</v>
      </c>
      <c r="CJ168" s="11">
        <f t="shared" si="825"/>
        <v>6.8181818181818121E-2</v>
      </c>
      <c r="CK168" s="11">
        <f t="shared" si="825"/>
        <v>0.56382978723404253</v>
      </c>
      <c r="CL168" s="11">
        <f t="shared" si="825"/>
        <v>0</v>
      </c>
      <c r="CM168" s="11">
        <f t="shared" si="825"/>
        <v>0.15646258503401356</v>
      </c>
      <c r="CN168" s="11">
        <f t="shared" si="825"/>
        <v>0.49411764705882355</v>
      </c>
      <c r="CO168" s="11">
        <f t="shared" si="825"/>
        <v>0</v>
      </c>
      <c r="CP168" s="11">
        <f t="shared" si="825"/>
        <v>0.11811023622047245</v>
      </c>
      <c r="CQ168" s="11">
        <f t="shared" si="655"/>
        <v>0</v>
      </c>
      <c r="CR168" s="11">
        <f t="shared" ref="CR168:DW168" si="826">IF(INDEX(_Inf_Data,MATCH($B168,_Inf_Country,0),MATCH(CQ$3,_Inf_Day,0))&lt;&gt;0,INDEX(_Inf_Data,MATCH($B168,_Inf_Country,0),MATCH(CR$3,_Inf_Day,0))/INDEX(_Inf_Data,MATCH($B168,_Inf_Country,0),MATCH(CQ$3,_Inf_Day,0))-1,0)</f>
        <v>5.2816901408450745E-2</v>
      </c>
      <c r="CS168" s="11">
        <f t="shared" si="826"/>
        <v>0</v>
      </c>
      <c r="CT168" s="11">
        <f t="shared" si="826"/>
        <v>0</v>
      </c>
      <c r="CU168" s="11">
        <f t="shared" si="826"/>
        <v>0</v>
      </c>
      <c r="CV168" s="11">
        <f t="shared" si="826"/>
        <v>0</v>
      </c>
      <c r="CW168" s="11">
        <f t="shared" si="826"/>
        <v>0.60535117056856191</v>
      </c>
      <c r="CX168" s="11">
        <f t="shared" si="826"/>
        <v>0</v>
      </c>
      <c r="CY168" s="11">
        <f t="shared" si="826"/>
        <v>0</v>
      </c>
      <c r="CZ168" s="11">
        <f t="shared" si="826"/>
        <v>0</v>
      </c>
      <c r="DA168" s="11">
        <f t="shared" si="826"/>
        <v>0</v>
      </c>
      <c r="DB168" s="11">
        <f t="shared" si="826"/>
        <v>0</v>
      </c>
      <c r="DC168" s="11">
        <f t="shared" si="826"/>
        <v>0</v>
      </c>
      <c r="DD168" s="11">
        <f t="shared" si="826"/>
        <v>0</v>
      </c>
      <c r="DE168" s="11">
        <f t="shared" si="826"/>
        <v>0</v>
      </c>
      <c r="DF168" s="11">
        <f t="shared" si="826"/>
        <v>6.0416666666666563E-2</v>
      </c>
      <c r="DG168" s="11">
        <f t="shared" si="826"/>
        <v>0</v>
      </c>
      <c r="DH168" s="11">
        <f t="shared" si="826"/>
        <v>0</v>
      </c>
      <c r="DI168" s="11">
        <f t="shared" si="826"/>
        <v>0</v>
      </c>
      <c r="DJ168" s="11">
        <f t="shared" si="826"/>
        <v>0</v>
      </c>
      <c r="DK168" s="11">
        <f t="shared" si="826"/>
        <v>0</v>
      </c>
      <c r="DL168" s="11">
        <f t="shared" si="826"/>
        <v>0</v>
      </c>
      <c r="DM168" s="11">
        <f t="shared" si="826"/>
        <v>0</v>
      </c>
      <c r="DN168" s="11">
        <f t="shared" si="826"/>
        <v>0</v>
      </c>
      <c r="DO168" s="11">
        <f t="shared" si="826"/>
        <v>0</v>
      </c>
      <c r="DP168" s="11">
        <f t="shared" si="826"/>
        <v>0</v>
      </c>
      <c r="DQ168" s="11">
        <f t="shared" si="826"/>
        <v>0</v>
      </c>
      <c r="DR168" s="11">
        <f t="shared" si="826"/>
        <v>0</v>
      </c>
      <c r="DS168" s="11">
        <f t="shared" si="826"/>
        <v>0</v>
      </c>
      <c r="DT168" s="11">
        <f t="shared" si="826"/>
        <v>0</v>
      </c>
      <c r="DU168" s="11">
        <f t="shared" si="826"/>
        <v>0</v>
      </c>
      <c r="DV168" s="11">
        <f t="shared" si="826"/>
        <v>0</v>
      </c>
      <c r="DW168" s="11">
        <f t="shared" si="826"/>
        <v>0</v>
      </c>
      <c r="DX168" s="11">
        <f t="shared" ref="DX168:FG168" si="827">IF(INDEX(_Inf_Data,MATCH($B168,_Inf_Country,0),MATCH(DW$3,_Inf_Day,0))&lt;&gt;0,INDEX(_Inf_Data,MATCH($B168,_Inf_Country,0),MATCH(DX$3,_Inf_Day,0))/INDEX(_Inf_Data,MATCH($B168,_Inf_Country,0),MATCH(DW$3,_Inf_Day,0))-1,0)</f>
        <v>0</v>
      </c>
      <c r="DY168" s="11">
        <f t="shared" si="827"/>
        <v>0</v>
      </c>
      <c r="DZ168" s="11">
        <f t="shared" si="827"/>
        <v>0</v>
      </c>
      <c r="EA168" s="11">
        <f t="shared" si="827"/>
        <v>0</v>
      </c>
      <c r="EB168" s="11">
        <f t="shared" si="827"/>
        <v>0</v>
      </c>
      <c r="EC168" s="11">
        <f t="shared" si="827"/>
        <v>0</v>
      </c>
      <c r="ED168" s="11">
        <f t="shared" si="827"/>
        <v>0</v>
      </c>
      <c r="EE168" s="11">
        <f t="shared" si="827"/>
        <v>0</v>
      </c>
      <c r="EF168" s="11">
        <f t="shared" si="827"/>
        <v>0</v>
      </c>
      <c r="EG168" s="11">
        <f t="shared" si="827"/>
        <v>0</v>
      </c>
      <c r="EH168" s="11">
        <f t="shared" si="827"/>
        <v>0</v>
      </c>
      <c r="EI168" s="11" t="e">
        <f t="shared" si="827"/>
        <v>#N/A</v>
      </c>
      <c r="EJ168" s="11" t="e">
        <f t="shared" si="827"/>
        <v>#N/A</v>
      </c>
      <c r="EK168" s="11" t="e">
        <f t="shared" si="827"/>
        <v>#N/A</v>
      </c>
      <c r="EL168" s="11" t="e">
        <f t="shared" si="827"/>
        <v>#N/A</v>
      </c>
      <c r="EM168" s="11" t="e">
        <f t="shared" si="827"/>
        <v>#N/A</v>
      </c>
      <c r="EN168" s="11" t="e">
        <f t="shared" si="827"/>
        <v>#N/A</v>
      </c>
      <c r="EO168" s="11" t="e">
        <f t="shared" si="827"/>
        <v>#N/A</v>
      </c>
      <c r="EP168" s="11" t="e">
        <f t="shared" si="827"/>
        <v>#N/A</v>
      </c>
      <c r="EQ168" s="11" t="e">
        <f t="shared" si="827"/>
        <v>#N/A</v>
      </c>
      <c r="ER168" s="11" t="e">
        <f t="shared" si="827"/>
        <v>#N/A</v>
      </c>
      <c r="ES168" s="11" t="e">
        <f t="shared" si="827"/>
        <v>#N/A</v>
      </c>
      <c r="ET168" s="11" t="e">
        <f t="shared" si="827"/>
        <v>#N/A</v>
      </c>
      <c r="EU168" s="11" t="e">
        <f t="shared" si="827"/>
        <v>#N/A</v>
      </c>
      <c r="EV168" s="11" t="e">
        <f t="shared" si="827"/>
        <v>#N/A</v>
      </c>
      <c r="EW168" s="11" t="e">
        <f t="shared" si="827"/>
        <v>#N/A</v>
      </c>
      <c r="EX168" s="11" t="e">
        <f t="shared" si="827"/>
        <v>#N/A</v>
      </c>
      <c r="EY168" s="11" t="e">
        <f t="shared" si="827"/>
        <v>#N/A</v>
      </c>
      <c r="EZ168" s="11" t="e">
        <f t="shared" si="827"/>
        <v>#N/A</v>
      </c>
      <c r="FA168" s="11" t="e">
        <f t="shared" si="827"/>
        <v>#N/A</v>
      </c>
      <c r="FB168" s="11" t="e">
        <f t="shared" si="827"/>
        <v>#N/A</v>
      </c>
      <c r="FC168" s="11" t="e">
        <f t="shared" si="827"/>
        <v>#N/A</v>
      </c>
      <c r="FD168" s="11" t="e">
        <f t="shared" si="827"/>
        <v>#N/A</v>
      </c>
      <c r="FE168" s="11" t="e">
        <f t="shared" si="827"/>
        <v>#N/A</v>
      </c>
      <c r="FF168" s="11" t="e">
        <f t="shared" si="827"/>
        <v>#N/A</v>
      </c>
      <c r="FG168" s="11" t="e">
        <f t="shared" si="827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11">
        <f t="shared" ref="D169:AI169" si="828">IF(INDEX(_Inf_Data,MATCH($B169,_Inf_Country,0),MATCH(C$3,_Inf_Day,0))&lt;&gt;0,INDEX(_Inf_Data,MATCH($B169,_Inf_Country,0),MATCH(D$3,_Inf_Day,0))/INDEX(_Inf_Data,MATCH($B169,_Inf_Country,0),MATCH(C$3,_Inf_Day,0))-1,0)</f>
        <v>0.5</v>
      </c>
      <c r="E169" s="11">
        <f t="shared" si="828"/>
        <v>0.66666666666666674</v>
      </c>
      <c r="F169" s="11">
        <f t="shared" si="828"/>
        <v>0.39999999999999991</v>
      </c>
      <c r="G169" s="11">
        <f t="shared" si="828"/>
        <v>0.14285714285714279</v>
      </c>
      <c r="H169" s="11">
        <f t="shared" si="828"/>
        <v>0</v>
      </c>
      <c r="I169" s="11">
        <f t="shared" si="828"/>
        <v>0.75</v>
      </c>
      <c r="J169" s="11">
        <f t="shared" si="828"/>
        <v>0</v>
      </c>
      <c r="K169" s="11">
        <f t="shared" si="828"/>
        <v>0</v>
      </c>
      <c r="L169" s="11">
        <f t="shared" si="828"/>
        <v>0.35714285714285721</v>
      </c>
      <c r="M169" s="11">
        <f t="shared" si="828"/>
        <v>0</v>
      </c>
      <c r="N169" s="11">
        <f t="shared" si="828"/>
        <v>0</v>
      </c>
      <c r="O169" s="11">
        <f t="shared" si="828"/>
        <v>0</v>
      </c>
      <c r="P169" s="11">
        <f t="shared" si="828"/>
        <v>0.31578947368421062</v>
      </c>
      <c r="Q169" s="11">
        <f t="shared" si="828"/>
        <v>0</v>
      </c>
      <c r="R169" s="11">
        <f t="shared" si="828"/>
        <v>0</v>
      </c>
      <c r="S169" s="11">
        <f t="shared" si="828"/>
        <v>0</v>
      </c>
      <c r="T169" s="11">
        <f t="shared" si="828"/>
        <v>0.28000000000000003</v>
      </c>
      <c r="U169" s="11">
        <f t="shared" si="828"/>
        <v>0</v>
      </c>
      <c r="V169" s="11">
        <f t="shared" si="828"/>
        <v>0</v>
      </c>
      <c r="W169" s="11">
        <f t="shared" si="828"/>
        <v>3.125E-2</v>
      </c>
      <c r="X169" s="11">
        <f t="shared" si="828"/>
        <v>0</v>
      </c>
      <c r="Y169" s="11">
        <f t="shared" si="828"/>
        <v>0</v>
      </c>
      <c r="Z169" s="11">
        <f t="shared" si="828"/>
        <v>0</v>
      </c>
      <c r="AA169" s="11">
        <f t="shared" si="828"/>
        <v>0</v>
      </c>
      <c r="AB169" s="11">
        <f t="shared" si="828"/>
        <v>3.0303030303030276E-2</v>
      </c>
      <c r="AC169" s="11">
        <f t="shared" si="828"/>
        <v>2.9411764705882248E-2</v>
      </c>
      <c r="AD169" s="11">
        <f t="shared" si="828"/>
        <v>0</v>
      </c>
      <c r="AE169" s="11">
        <f t="shared" si="828"/>
        <v>0</v>
      </c>
      <c r="AF169" s="11">
        <f t="shared" si="828"/>
        <v>0</v>
      </c>
      <c r="AG169" s="11">
        <f t="shared" si="828"/>
        <v>0</v>
      </c>
      <c r="AH169" s="11">
        <f t="shared" si="828"/>
        <v>0</v>
      </c>
      <c r="AI169" s="11">
        <f t="shared" si="828"/>
        <v>0</v>
      </c>
      <c r="AJ169" s="11">
        <f t="shared" ref="AJ169:BO169" si="829">IF(INDEX(_Inf_Data,MATCH($B169,_Inf_Country,0),MATCH(AI$3,_Inf_Day,0))&lt;&gt;0,INDEX(_Inf_Data,MATCH($B169,_Inf_Country,0),MATCH(AJ$3,_Inf_Day,0))/INDEX(_Inf_Data,MATCH($B169,_Inf_Country,0),MATCH(AI$3,_Inf_Day,0))-1,0)</f>
        <v>0</v>
      </c>
      <c r="AK169" s="11">
        <f t="shared" si="829"/>
        <v>5.7142857142857162E-2</v>
      </c>
      <c r="AL169" s="11">
        <f t="shared" si="829"/>
        <v>8.1081081081081141E-2</v>
      </c>
      <c r="AM169" s="11">
        <f t="shared" si="829"/>
        <v>0</v>
      </c>
      <c r="AN169" s="11">
        <f t="shared" si="829"/>
        <v>2.4999999999999911E-2</v>
      </c>
      <c r="AO169" s="11">
        <f t="shared" si="829"/>
        <v>2.4390243902439046E-2</v>
      </c>
      <c r="AP169" s="11">
        <f t="shared" si="829"/>
        <v>0</v>
      </c>
      <c r="AQ169" s="11">
        <f t="shared" si="829"/>
        <v>2.3809523809523725E-2</v>
      </c>
      <c r="AR169" s="11">
        <f t="shared" si="829"/>
        <v>0</v>
      </c>
      <c r="AS169" s="11">
        <f t="shared" si="829"/>
        <v>0</v>
      </c>
      <c r="AT169" s="11">
        <f t="shared" si="829"/>
        <v>9.3023255813953432E-2</v>
      </c>
      <c r="AU169" s="11">
        <f t="shared" si="829"/>
        <v>2.1276595744680771E-2</v>
      </c>
      <c r="AV169" s="11">
        <f t="shared" si="829"/>
        <v>4.1666666666666741E-2</v>
      </c>
      <c r="AW169" s="11">
        <f t="shared" si="829"/>
        <v>0</v>
      </c>
      <c r="AX169" s="11">
        <f t="shared" si="829"/>
        <v>0</v>
      </c>
      <c r="AY169" s="11">
        <f t="shared" si="829"/>
        <v>6.0000000000000053E-2</v>
      </c>
      <c r="AZ169" s="11">
        <f t="shared" si="829"/>
        <v>0.1132075471698113</v>
      </c>
      <c r="BA169" s="11">
        <f t="shared" si="829"/>
        <v>0.18644067796610164</v>
      </c>
      <c r="BB169" s="11">
        <f t="shared" si="829"/>
        <v>7.1428571428571397E-2</v>
      </c>
      <c r="BC169" s="11">
        <f t="shared" si="829"/>
        <v>9.3333333333333268E-2</v>
      </c>
      <c r="BD169" s="11">
        <f t="shared" si="829"/>
        <v>0.39024390243902429</v>
      </c>
      <c r="BE169" s="11">
        <f t="shared" si="829"/>
        <v>0.28947368421052633</v>
      </c>
      <c r="BF169" s="11">
        <f t="shared" si="829"/>
        <v>0.20408163265306123</v>
      </c>
      <c r="BG169" s="11">
        <f t="shared" si="829"/>
        <v>0.19774011299435035</v>
      </c>
      <c r="BH169" s="11">
        <f t="shared" si="829"/>
        <v>0.28301886792452824</v>
      </c>
      <c r="BI169" s="11">
        <f t="shared" si="829"/>
        <v>0.18382352941176472</v>
      </c>
      <c r="BJ169" s="11">
        <f t="shared" si="829"/>
        <v>0.27639751552795033</v>
      </c>
      <c r="BK169" s="11">
        <f t="shared" si="829"/>
        <v>0.45742092457420935</v>
      </c>
      <c r="BL169" s="11">
        <f t="shared" si="829"/>
        <v>0.20367278797996669</v>
      </c>
      <c r="BM169" s="11">
        <f t="shared" si="829"/>
        <v>0.14701803051317608</v>
      </c>
      <c r="BN169" s="11">
        <f t="shared" si="829"/>
        <v>0.12938331318016938</v>
      </c>
      <c r="BO169" s="11">
        <f t="shared" si="829"/>
        <v>0.11884368308351179</v>
      </c>
      <c r="BP169" s="11">
        <f t="shared" ref="BP169:CP169" si="830">IF(INDEX(_Inf_Data,MATCH($B169,_Inf_Country,0),MATCH(BO$3,_Inf_Day,0))&lt;&gt;0,INDEX(_Inf_Data,MATCH($B169,_Inf_Country,0),MATCH(BP$3,_Inf_Day,0))/INDEX(_Inf_Data,MATCH($B169,_Inf_Country,0),MATCH(BO$3,_Inf_Day,0))-1,0)</f>
        <v>8.7081339712918648E-2</v>
      </c>
      <c r="BQ169" s="11">
        <f t="shared" si="830"/>
        <v>9.5950704225352013E-2</v>
      </c>
      <c r="BR169" s="11">
        <f t="shared" si="830"/>
        <v>0.11485943775100393</v>
      </c>
      <c r="BS169" s="11">
        <f t="shared" si="830"/>
        <v>9.7982708933717522E-2</v>
      </c>
      <c r="BT169" s="11">
        <f t="shared" si="830"/>
        <v>8.3333333333333259E-2</v>
      </c>
      <c r="BU169" s="11">
        <f t="shared" si="830"/>
        <v>7.268322228952151E-2</v>
      </c>
      <c r="BV169" s="11">
        <f t="shared" si="830"/>
        <v>5.8723884810841342E-2</v>
      </c>
      <c r="BW169" s="11">
        <f t="shared" si="830"/>
        <v>5.4933333333333279E-2</v>
      </c>
      <c r="BX169" s="11">
        <f t="shared" si="830"/>
        <v>4.4994944388270897E-2</v>
      </c>
      <c r="BY169" s="11">
        <f t="shared" si="830"/>
        <v>4.9346879535558719E-2</v>
      </c>
      <c r="BZ169" s="11">
        <f t="shared" si="830"/>
        <v>2.3513139695712226E-2</v>
      </c>
      <c r="CA169" s="11">
        <f t="shared" si="830"/>
        <v>1.7117117117117164E-2</v>
      </c>
      <c r="CB169" s="11">
        <f t="shared" si="830"/>
        <v>4.9158547387068152E-2</v>
      </c>
      <c r="CC169" s="11">
        <f t="shared" si="830"/>
        <v>2.2794428028704017E-2</v>
      </c>
      <c r="CD169" s="11">
        <f t="shared" si="830"/>
        <v>2.0635575732562916E-2</v>
      </c>
      <c r="CE169" s="11">
        <f t="shared" si="830"/>
        <v>1.8196522442377683E-2</v>
      </c>
      <c r="CF169" s="11">
        <f t="shared" si="830"/>
        <v>1.3105639396346236E-2</v>
      </c>
      <c r="CG169" s="11">
        <f t="shared" si="830"/>
        <v>1.0976087808702406E-2</v>
      </c>
      <c r="CH169" s="11">
        <f t="shared" si="830"/>
        <v>1.3183404420317846E-2</v>
      </c>
      <c r="CI169" s="11">
        <f t="shared" si="830"/>
        <v>1.1481056257175659E-2</v>
      </c>
      <c r="CJ169" s="11">
        <f t="shared" si="830"/>
        <v>1.0972379871358351E-2</v>
      </c>
      <c r="CK169" s="11">
        <f t="shared" si="830"/>
        <v>1.0479041916167775E-2</v>
      </c>
      <c r="CL169" s="11">
        <f t="shared" si="830"/>
        <v>1.2222222222222134E-2</v>
      </c>
      <c r="CM169" s="11">
        <f t="shared" si="830"/>
        <v>1.1708744968898621E-2</v>
      </c>
      <c r="CN169" s="11">
        <f t="shared" si="830"/>
        <v>9.7649186256780762E-3</v>
      </c>
      <c r="CO169" s="11">
        <f t="shared" si="830"/>
        <v>6.8051575931231678E-3</v>
      </c>
      <c r="CP169" s="11">
        <f t="shared" si="830"/>
        <v>5.3361792956243548E-3</v>
      </c>
      <c r="CQ169" s="11">
        <f t="shared" si="655"/>
        <v>4.600141542816738E-3</v>
      </c>
      <c r="CR169" s="11">
        <f t="shared" ref="CR169:DW169" si="831">IF(INDEX(_Inf_Data,MATCH($B169,_Inf_Country,0),MATCH(CQ$3,_Inf_Day,0))&lt;&gt;0,INDEX(_Inf_Data,MATCH($B169,_Inf_Country,0),MATCH(CR$3,_Inf_Day,0))/INDEX(_Inf_Data,MATCH($B169,_Inf_Country,0),MATCH(CQ$3,_Inf_Day,0))-1,0)</f>
        <v>2.39520958083832E-2</v>
      </c>
      <c r="CS169" s="11">
        <f t="shared" si="831"/>
        <v>0</v>
      </c>
      <c r="CT169" s="11">
        <f t="shared" si="831"/>
        <v>5.1599587203301489E-3</v>
      </c>
      <c r="CU169" s="11">
        <f t="shared" si="831"/>
        <v>3.0800821355236874E-3</v>
      </c>
      <c r="CV169" s="11">
        <f t="shared" si="831"/>
        <v>2.3882633913339113E-3</v>
      </c>
      <c r="CW169" s="11">
        <f t="shared" si="831"/>
        <v>3.0633083730429167E-3</v>
      </c>
      <c r="CX169" s="11">
        <f t="shared" si="831"/>
        <v>2.3752969121140222E-3</v>
      </c>
      <c r="CY169" s="11">
        <f t="shared" si="831"/>
        <v>2.0311442112390665E-3</v>
      </c>
      <c r="CZ169" s="11">
        <f t="shared" si="831"/>
        <v>2.0270270270270618E-3</v>
      </c>
      <c r="DA169" s="11">
        <f t="shared" si="831"/>
        <v>1.0114632501685428E-3</v>
      </c>
      <c r="DB169" s="11">
        <f t="shared" si="831"/>
        <v>6.0626473560121408E-3</v>
      </c>
      <c r="DC169" s="11">
        <f t="shared" si="831"/>
        <v>3.3478406427844831E-4</v>
      </c>
      <c r="DD169" s="11">
        <f t="shared" si="831"/>
        <v>3.3467202141901353E-4</v>
      </c>
      <c r="DE169" s="11">
        <f t="shared" si="831"/>
        <v>1.0036801605888268E-3</v>
      </c>
      <c r="DF169" s="11">
        <f t="shared" si="831"/>
        <v>2.673796791443861E-3</v>
      </c>
      <c r="DG169" s="11">
        <f t="shared" si="831"/>
        <v>1.3333333333334085E-3</v>
      </c>
      <c r="DH169" s="11">
        <f t="shared" si="831"/>
        <v>1.6644474034619439E-3</v>
      </c>
      <c r="DI169" s="11">
        <f t="shared" si="831"/>
        <v>1.9940179461614971E-3</v>
      </c>
      <c r="DJ169" s="11">
        <f t="shared" si="831"/>
        <v>6.6334991708116853E-4</v>
      </c>
      <c r="DK169" s="11">
        <f t="shared" si="831"/>
        <v>0</v>
      </c>
      <c r="DL169" s="11">
        <f t="shared" si="831"/>
        <v>3.3145508783549715E-4</v>
      </c>
      <c r="DM169" s="11">
        <f t="shared" si="831"/>
        <v>2.3194168323392717E-3</v>
      </c>
      <c r="DN169" s="11">
        <f t="shared" si="831"/>
        <v>0</v>
      </c>
      <c r="DO169" s="11">
        <f t="shared" si="831"/>
        <v>9.9173553719000829E-4</v>
      </c>
      <c r="DP169" s="11">
        <f t="shared" si="831"/>
        <v>9.9075297225881265E-4</v>
      </c>
      <c r="DQ169" s="11">
        <f t="shared" si="831"/>
        <v>6.5984823490605748E-4</v>
      </c>
      <c r="DR169" s="11">
        <f t="shared" si="831"/>
        <v>3.2970656116049213E-4</v>
      </c>
      <c r="DS169" s="11">
        <f t="shared" si="831"/>
        <v>9.8879367172055588E-4</v>
      </c>
      <c r="DT169" s="11">
        <f t="shared" si="831"/>
        <v>0</v>
      </c>
      <c r="DU169" s="11">
        <f t="shared" si="831"/>
        <v>9.8781692459670722E-4</v>
      </c>
      <c r="DV169" s="11">
        <f t="shared" si="831"/>
        <v>0</v>
      </c>
      <c r="DW169" s="11">
        <f t="shared" si="831"/>
        <v>6.5789473684207955E-4</v>
      </c>
      <c r="DX169" s="11">
        <f t="shared" ref="DX169:FG169" si="832">IF(INDEX(_Inf_Data,MATCH($B169,_Inf_Country,0),MATCH(DW$3,_Inf_Day,0))&lt;&gt;0,INDEX(_Inf_Data,MATCH($B169,_Inf_Country,0),MATCH(DX$3,_Inf_Day,0))/INDEX(_Inf_Data,MATCH($B169,_Inf_Country,0),MATCH(DW$3,_Inf_Day,0))-1,0)</f>
        <v>9.8619329388549559E-4</v>
      </c>
      <c r="DY169" s="11">
        <f t="shared" si="832"/>
        <v>2.9556650246305161E-3</v>
      </c>
      <c r="DZ169" s="11">
        <f t="shared" si="832"/>
        <v>3.6018336607728241E-3</v>
      </c>
      <c r="EA169" s="11">
        <f t="shared" si="832"/>
        <v>3.5889070146819524E-3</v>
      </c>
      <c r="EB169" s="11">
        <f t="shared" si="832"/>
        <v>3.2509752925879987E-4</v>
      </c>
      <c r="EC169" s="11">
        <f t="shared" si="832"/>
        <v>1.2999675008125156E-3</v>
      </c>
      <c r="ED169" s="11">
        <f t="shared" si="832"/>
        <v>3.2456994482310542E-4</v>
      </c>
      <c r="EE169" s="11">
        <f t="shared" si="832"/>
        <v>3.2446463335489284E-4</v>
      </c>
      <c r="EF169" s="11">
        <f t="shared" si="832"/>
        <v>3.2435939020425408E-4</v>
      </c>
      <c r="EG169" s="11">
        <f t="shared" si="832"/>
        <v>5.5123216601815628E-3</v>
      </c>
      <c r="EH169" s="11">
        <f t="shared" si="832"/>
        <v>3.2247662044504466E-4</v>
      </c>
      <c r="EI169" s="11" t="e">
        <f t="shared" si="832"/>
        <v>#N/A</v>
      </c>
      <c r="EJ169" s="11" t="e">
        <f t="shared" si="832"/>
        <v>#N/A</v>
      </c>
      <c r="EK169" s="11" t="e">
        <f t="shared" si="832"/>
        <v>#N/A</v>
      </c>
      <c r="EL169" s="11" t="e">
        <f t="shared" si="832"/>
        <v>#N/A</v>
      </c>
      <c r="EM169" s="11" t="e">
        <f t="shared" si="832"/>
        <v>#N/A</v>
      </c>
      <c r="EN169" s="11" t="e">
        <f t="shared" si="832"/>
        <v>#N/A</v>
      </c>
      <c r="EO169" s="11" t="e">
        <f t="shared" si="832"/>
        <v>#N/A</v>
      </c>
      <c r="EP169" s="11" t="e">
        <f t="shared" si="832"/>
        <v>#N/A</v>
      </c>
      <c r="EQ169" s="11" t="e">
        <f t="shared" si="832"/>
        <v>#N/A</v>
      </c>
      <c r="ER169" s="11" t="e">
        <f t="shared" si="832"/>
        <v>#N/A</v>
      </c>
      <c r="ES169" s="11" t="e">
        <f t="shared" si="832"/>
        <v>#N/A</v>
      </c>
      <c r="ET169" s="11" t="e">
        <f t="shared" si="832"/>
        <v>#N/A</v>
      </c>
      <c r="EU169" s="11" t="e">
        <f t="shared" si="832"/>
        <v>#N/A</v>
      </c>
      <c r="EV169" s="11" t="e">
        <f t="shared" si="832"/>
        <v>#N/A</v>
      </c>
      <c r="EW169" s="11" t="e">
        <f t="shared" si="832"/>
        <v>#N/A</v>
      </c>
      <c r="EX169" s="11" t="e">
        <f t="shared" si="832"/>
        <v>#N/A</v>
      </c>
      <c r="EY169" s="11" t="e">
        <f t="shared" si="832"/>
        <v>#N/A</v>
      </c>
      <c r="EZ169" s="11" t="e">
        <f t="shared" si="832"/>
        <v>#N/A</v>
      </c>
      <c r="FA169" s="11" t="e">
        <f t="shared" si="832"/>
        <v>#N/A</v>
      </c>
      <c r="FB169" s="11" t="e">
        <f t="shared" si="832"/>
        <v>#N/A</v>
      </c>
      <c r="FC169" s="11" t="e">
        <f t="shared" si="832"/>
        <v>#N/A</v>
      </c>
      <c r="FD169" s="11" t="e">
        <f t="shared" si="832"/>
        <v>#N/A</v>
      </c>
      <c r="FE169" s="11" t="e">
        <f t="shared" si="832"/>
        <v>#N/A</v>
      </c>
      <c r="FF169" s="11" t="e">
        <f t="shared" si="832"/>
        <v>#N/A</v>
      </c>
      <c r="FG169" s="11" t="e">
        <f t="shared" si="832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11">
        <f t="shared" ref="D170:AI170" si="833">IF(INDEX(_Inf_Data,MATCH($B170,_Inf_Country,0),MATCH(C$3,_Inf_Day,0))&lt;&gt;0,INDEX(_Inf_Data,MATCH($B170,_Inf_Country,0),MATCH(D$3,_Inf_Day,0))/INDEX(_Inf_Data,MATCH($B170,_Inf_Country,0),MATCH(C$3,_Inf_Day,0))-1,0)</f>
        <v>0</v>
      </c>
      <c r="E170" s="11">
        <f t="shared" si="833"/>
        <v>0</v>
      </c>
      <c r="F170" s="11">
        <f t="shared" si="833"/>
        <v>0</v>
      </c>
      <c r="G170" s="11">
        <f t="shared" si="833"/>
        <v>0</v>
      </c>
      <c r="H170" s="11">
        <f t="shared" si="833"/>
        <v>0</v>
      </c>
      <c r="I170" s="11">
        <f t="shared" si="833"/>
        <v>0</v>
      </c>
      <c r="J170" s="11">
        <f t="shared" si="833"/>
        <v>0</v>
      </c>
      <c r="K170" s="11">
        <f t="shared" si="833"/>
        <v>0</v>
      </c>
      <c r="L170" s="11">
        <f t="shared" si="833"/>
        <v>0</v>
      </c>
      <c r="M170" s="11">
        <f t="shared" si="833"/>
        <v>0</v>
      </c>
      <c r="N170" s="11">
        <f t="shared" si="833"/>
        <v>0</v>
      </c>
      <c r="O170" s="11">
        <f t="shared" si="833"/>
        <v>0</v>
      </c>
      <c r="P170" s="11">
        <f t="shared" si="833"/>
        <v>0</v>
      </c>
      <c r="Q170" s="11">
        <f t="shared" si="833"/>
        <v>0</v>
      </c>
      <c r="R170" s="11">
        <f t="shared" si="833"/>
        <v>0</v>
      </c>
      <c r="S170" s="11">
        <f t="shared" si="833"/>
        <v>0</v>
      </c>
      <c r="T170" s="11">
        <f t="shared" si="833"/>
        <v>0</v>
      </c>
      <c r="U170" s="11">
        <f t="shared" si="833"/>
        <v>0</v>
      </c>
      <c r="V170" s="11">
        <f t="shared" si="833"/>
        <v>0</v>
      </c>
      <c r="W170" s="11">
        <f t="shared" si="833"/>
        <v>0</v>
      </c>
      <c r="X170" s="11">
        <f t="shared" si="833"/>
        <v>0</v>
      </c>
      <c r="Y170" s="11">
        <f t="shared" si="833"/>
        <v>0</v>
      </c>
      <c r="Z170" s="11">
        <f t="shared" si="833"/>
        <v>0</v>
      </c>
      <c r="AA170" s="11">
        <f t="shared" si="833"/>
        <v>0</v>
      </c>
      <c r="AB170" s="11">
        <f t="shared" si="833"/>
        <v>0</v>
      </c>
      <c r="AC170" s="11">
        <f t="shared" si="833"/>
        <v>0</v>
      </c>
      <c r="AD170" s="11">
        <f t="shared" si="833"/>
        <v>0</v>
      </c>
      <c r="AE170" s="11">
        <f t="shared" si="833"/>
        <v>0</v>
      </c>
      <c r="AF170" s="11">
        <f t="shared" si="833"/>
        <v>0</v>
      </c>
      <c r="AG170" s="11">
        <f t="shared" si="833"/>
        <v>0</v>
      </c>
      <c r="AH170" s="11">
        <f t="shared" si="833"/>
        <v>0</v>
      </c>
      <c r="AI170" s="11">
        <f t="shared" si="833"/>
        <v>0</v>
      </c>
      <c r="AJ170" s="11">
        <f t="shared" ref="AJ170:BO170" si="834">IF(INDEX(_Inf_Data,MATCH($B170,_Inf_Country,0),MATCH(AI$3,_Inf_Day,0))&lt;&gt;0,INDEX(_Inf_Data,MATCH($B170,_Inf_Country,0),MATCH(AJ$3,_Inf_Day,0))/INDEX(_Inf_Data,MATCH($B170,_Inf_Country,0),MATCH(AI$3,_Inf_Day,0))-1,0)</f>
        <v>0</v>
      </c>
      <c r="AK170" s="11">
        <f t="shared" si="834"/>
        <v>0</v>
      </c>
      <c r="AL170" s="11">
        <f t="shared" si="834"/>
        <v>0</v>
      </c>
      <c r="AM170" s="11">
        <f t="shared" si="834"/>
        <v>0</v>
      </c>
      <c r="AN170" s="11">
        <f t="shared" si="834"/>
        <v>0</v>
      </c>
      <c r="AO170" s="11">
        <f t="shared" si="834"/>
        <v>0</v>
      </c>
      <c r="AP170" s="11">
        <f t="shared" si="834"/>
        <v>0</v>
      </c>
      <c r="AQ170" s="11">
        <f t="shared" si="834"/>
        <v>0</v>
      </c>
      <c r="AR170" s="11">
        <f t="shared" si="834"/>
        <v>0</v>
      </c>
      <c r="AS170" s="11">
        <f t="shared" si="834"/>
        <v>0</v>
      </c>
      <c r="AT170" s="11">
        <f t="shared" si="834"/>
        <v>0</v>
      </c>
      <c r="AU170" s="11">
        <f t="shared" si="834"/>
        <v>0</v>
      </c>
      <c r="AV170" s="11">
        <f t="shared" si="834"/>
        <v>0</v>
      </c>
      <c r="AW170" s="11">
        <f t="shared" si="834"/>
        <v>0</v>
      </c>
      <c r="AX170" s="11">
        <f t="shared" si="834"/>
        <v>0</v>
      </c>
      <c r="AY170" s="11">
        <f t="shared" si="834"/>
        <v>0</v>
      </c>
      <c r="AZ170" s="11">
        <f t="shared" si="834"/>
        <v>0</v>
      </c>
      <c r="BA170" s="11">
        <f t="shared" si="834"/>
        <v>0</v>
      </c>
      <c r="BB170" s="11">
        <f t="shared" si="834"/>
        <v>0</v>
      </c>
      <c r="BC170" s="11">
        <f t="shared" si="834"/>
        <v>0</v>
      </c>
      <c r="BD170" s="11">
        <f t="shared" si="834"/>
        <v>0</v>
      </c>
      <c r="BE170" s="11">
        <f t="shared" si="834"/>
        <v>0</v>
      </c>
      <c r="BF170" s="11">
        <f t="shared" si="834"/>
        <v>0</v>
      </c>
      <c r="BG170" s="11">
        <f t="shared" si="834"/>
        <v>0</v>
      </c>
      <c r="BH170" s="11">
        <f t="shared" si="834"/>
        <v>0</v>
      </c>
      <c r="BI170" s="11">
        <f t="shared" si="834"/>
        <v>0</v>
      </c>
      <c r="BJ170" s="11">
        <f t="shared" si="834"/>
        <v>0</v>
      </c>
      <c r="BK170" s="11">
        <f t="shared" si="834"/>
        <v>0</v>
      </c>
      <c r="BL170" s="11">
        <f t="shared" si="834"/>
        <v>0</v>
      </c>
      <c r="BM170" s="11">
        <f t="shared" si="834"/>
        <v>0</v>
      </c>
      <c r="BN170" s="11">
        <f t="shared" si="834"/>
        <v>0</v>
      </c>
      <c r="BO170" s="11">
        <f t="shared" si="834"/>
        <v>0</v>
      </c>
      <c r="BP170" s="11">
        <f t="shared" ref="BP170:CP170" si="835">IF(INDEX(_Inf_Data,MATCH($B170,_Inf_Country,0),MATCH(BO$3,_Inf_Day,0))&lt;&gt;0,INDEX(_Inf_Data,MATCH($B170,_Inf_Country,0),MATCH(BP$3,_Inf_Day,0))/INDEX(_Inf_Data,MATCH($B170,_Inf_Country,0),MATCH(BO$3,_Inf_Day,0))-1,0)</f>
        <v>0</v>
      </c>
      <c r="BQ170" s="11">
        <f t="shared" si="835"/>
        <v>0</v>
      </c>
      <c r="BR170" s="11">
        <f t="shared" si="835"/>
        <v>0</v>
      </c>
      <c r="BS170" s="11">
        <f t="shared" si="835"/>
        <v>0</v>
      </c>
      <c r="BT170" s="11">
        <f t="shared" si="835"/>
        <v>0</v>
      </c>
      <c r="BU170" s="11">
        <f t="shared" si="835"/>
        <v>0</v>
      </c>
      <c r="BV170" s="11">
        <f t="shared" si="835"/>
        <v>0</v>
      </c>
      <c r="BW170" s="11">
        <f t="shared" si="835"/>
        <v>0</v>
      </c>
      <c r="BX170" s="11">
        <f t="shared" si="835"/>
        <v>0</v>
      </c>
      <c r="BY170" s="11">
        <f t="shared" si="835"/>
        <v>0</v>
      </c>
      <c r="BZ170" s="11">
        <f t="shared" si="835"/>
        <v>0</v>
      </c>
      <c r="CA170" s="11">
        <f t="shared" si="835"/>
        <v>0</v>
      </c>
      <c r="CB170" s="11">
        <f t="shared" si="835"/>
        <v>0</v>
      </c>
      <c r="CC170" s="11">
        <f t="shared" si="835"/>
        <v>0</v>
      </c>
      <c r="CD170" s="11">
        <f t="shared" si="835"/>
        <v>1</v>
      </c>
      <c r="CE170" s="11">
        <f t="shared" si="835"/>
        <v>0</v>
      </c>
      <c r="CF170" s="11">
        <f t="shared" si="835"/>
        <v>0</v>
      </c>
      <c r="CG170" s="11">
        <f t="shared" si="835"/>
        <v>1</v>
      </c>
      <c r="CH170" s="11">
        <f t="shared" si="835"/>
        <v>0.5</v>
      </c>
      <c r="CI170" s="11">
        <f t="shared" si="835"/>
        <v>0.33333333333333326</v>
      </c>
      <c r="CJ170" s="11">
        <f t="shared" si="835"/>
        <v>1.25</v>
      </c>
      <c r="CK170" s="11">
        <f t="shared" si="835"/>
        <v>0</v>
      </c>
      <c r="CL170" s="11">
        <f t="shared" si="835"/>
        <v>0</v>
      </c>
      <c r="CM170" s="11">
        <f t="shared" si="835"/>
        <v>5.555555555555558E-2</v>
      </c>
      <c r="CN170" s="11">
        <f t="shared" si="835"/>
        <v>0.15789473684210531</v>
      </c>
      <c r="CO170" s="11">
        <f t="shared" si="835"/>
        <v>4.5454545454545414E-2</v>
      </c>
      <c r="CP170" s="11">
        <f t="shared" si="835"/>
        <v>0</v>
      </c>
      <c r="CQ170" s="11">
        <f t="shared" si="655"/>
        <v>0</v>
      </c>
      <c r="CR170" s="11">
        <f t="shared" ref="CR170:DW170" si="836">IF(INDEX(_Inf_Data,MATCH($B170,_Inf_Country,0),MATCH(CQ$3,_Inf_Day,0))&lt;&gt;0,INDEX(_Inf_Data,MATCH($B170,_Inf_Country,0),MATCH(CR$3,_Inf_Day,0))/INDEX(_Inf_Data,MATCH($B170,_Inf_Country,0),MATCH(CQ$3,_Inf_Day,0))-1,0)</f>
        <v>4.3478260869565188E-2</v>
      </c>
      <c r="CS170" s="11">
        <f t="shared" si="836"/>
        <v>0</v>
      </c>
      <c r="CT170" s="11">
        <f t="shared" si="836"/>
        <v>0</v>
      </c>
      <c r="CU170" s="11">
        <f t="shared" si="836"/>
        <v>0</v>
      </c>
      <c r="CV170" s="11">
        <f t="shared" si="836"/>
        <v>0</v>
      </c>
      <c r="CW170" s="11">
        <f t="shared" si="836"/>
        <v>0</v>
      </c>
      <c r="CX170" s="11">
        <f t="shared" si="836"/>
        <v>0</v>
      </c>
      <c r="CY170" s="11">
        <f t="shared" si="836"/>
        <v>0</v>
      </c>
      <c r="CZ170" s="11">
        <f t="shared" si="836"/>
        <v>0</v>
      </c>
      <c r="DA170" s="11">
        <f t="shared" si="836"/>
        <v>0</v>
      </c>
      <c r="DB170" s="11">
        <f t="shared" si="836"/>
        <v>0</v>
      </c>
      <c r="DC170" s="11">
        <f t="shared" si="836"/>
        <v>0</v>
      </c>
      <c r="DD170" s="11">
        <f t="shared" si="836"/>
        <v>0</v>
      </c>
      <c r="DE170" s="11">
        <f t="shared" si="836"/>
        <v>0</v>
      </c>
      <c r="DF170" s="11">
        <f t="shared" si="836"/>
        <v>0</v>
      </c>
      <c r="DG170" s="11">
        <f t="shared" si="836"/>
        <v>0</v>
      </c>
      <c r="DH170" s="11">
        <f t="shared" si="836"/>
        <v>0</v>
      </c>
      <c r="DI170" s="11">
        <f t="shared" si="836"/>
        <v>0</v>
      </c>
      <c r="DJ170" s="11">
        <f t="shared" si="836"/>
        <v>0</v>
      </c>
      <c r="DK170" s="11">
        <f t="shared" si="836"/>
        <v>0</v>
      </c>
      <c r="DL170" s="11">
        <f t="shared" si="836"/>
        <v>0</v>
      </c>
      <c r="DM170" s="11">
        <f t="shared" si="836"/>
        <v>0</v>
      </c>
      <c r="DN170" s="11">
        <f t="shared" si="836"/>
        <v>0</v>
      </c>
      <c r="DO170" s="11">
        <f t="shared" si="836"/>
        <v>0</v>
      </c>
      <c r="DP170" s="11">
        <f t="shared" si="836"/>
        <v>0</v>
      </c>
      <c r="DQ170" s="11">
        <f t="shared" si="836"/>
        <v>0</v>
      </c>
      <c r="DR170" s="11">
        <f t="shared" si="836"/>
        <v>0</v>
      </c>
      <c r="DS170" s="11">
        <f t="shared" si="836"/>
        <v>0</v>
      </c>
      <c r="DT170" s="11">
        <f t="shared" si="836"/>
        <v>0</v>
      </c>
      <c r="DU170" s="11">
        <f t="shared" si="836"/>
        <v>0</v>
      </c>
      <c r="DV170" s="11">
        <f t="shared" si="836"/>
        <v>0</v>
      </c>
      <c r="DW170" s="11">
        <f t="shared" si="836"/>
        <v>0</v>
      </c>
      <c r="DX170" s="11">
        <f t="shared" ref="DX170:FG170" si="837">IF(INDEX(_Inf_Data,MATCH($B170,_Inf_Country,0),MATCH(DW$3,_Inf_Day,0))&lt;&gt;0,INDEX(_Inf_Data,MATCH($B170,_Inf_Country,0),MATCH(DX$3,_Inf_Day,0))/INDEX(_Inf_Data,MATCH($B170,_Inf_Country,0),MATCH(DW$3,_Inf_Day,0))-1,0)</f>
        <v>0</v>
      </c>
      <c r="DY170" s="11">
        <f t="shared" si="837"/>
        <v>0</v>
      </c>
      <c r="DZ170" s="11">
        <f t="shared" si="837"/>
        <v>0</v>
      </c>
      <c r="EA170" s="11">
        <f t="shared" si="837"/>
        <v>0</v>
      </c>
      <c r="EB170" s="11">
        <f t="shared" si="837"/>
        <v>0</v>
      </c>
      <c r="EC170" s="11">
        <f t="shared" si="837"/>
        <v>0</v>
      </c>
      <c r="ED170" s="11">
        <f t="shared" si="837"/>
        <v>0</v>
      </c>
      <c r="EE170" s="11">
        <f t="shared" si="837"/>
        <v>0</v>
      </c>
      <c r="EF170" s="11">
        <f t="shared" si="837"/>
        <v>0</v>
      </c>
      <c r="EG170" s="11">
        <f t="shared" si="837"/>
        <v>0</v>
      </c>
      <c r="EH170" s="11">
        <f t="shared" si="837"/>
        <v>0</v>
      </c>
      <c r="EI170" s="11" t="e">
        <f t="shared" si="837"/>
        <v>#N/A</v>
      </c>
      <c r="EJ170" s="11" t="e">
        <f t="shared" si="837"/>
        <v>#N/A</v>
      </c>
      <c r="EK170" s="11" t="e">
        <f t="shared" si="837"/>
        <v>#N/A</v>
      </c>
      <c r="EL170" s="11" t="e">
        <f t="shared" si="837"/>
        <v>#N/A</v>
      </c>
      <c r="EM170" s="11" t="e">
        <f t="shared" si="837"/>
        <v>#N/A</v>
      </c>
      <c r="EN170" s="11" t="e">
        <f t="shared" si="837"/>
        <v>#N/A</v>
      </c>
      <c r="EO170" s="11" t="e">
        <f t="shared" si="837"/>
        <v>#N/A</v>
      </c>
      <c r="EP170" s="11" t="e">
        <f t="shared" si="837"/>
        <v>#N/A</v>
      </c>
      <c r="EQ170" s="11" t="e">
        <f t="shared" si="837"/>
        <v>#N/A</v>
      </c>
      <c r="ER170" s="11" t="e">
        <f t="shared" si="837"/>
        <v>#N/A</v>
      </c>
      <c r="ES170" s="11" t="e">
        <f t="shared" si="837"/>
        <v>#N/A</v>
      </c>
      <c r="ET170" s="11" t="e">
        <f t="shared" si="837"/>
        <v>#N/A</v>
      </c>
      <c r="EU170" s="11" t="e">
        <f t="shared" si="837"/>
        <v>#N/A</v>
      </c>
      <c r="EV170" s="11" t="e">
        <f t="shared" si="837"/>
        <v>#N/A</v>
      </c>
      <c r="EW170" s="11" t="e">
        <f t="shared" si="837"/>
        <v>#N/A</v>
      </c>
      <c r="EX170" s="11" t="e">
        <f t="shared" si="837"/>
        <v>#N/A</v>
      </c>
      <c r="EY170" s="11" t="e">
        <f t="shared" si="837"/>
        <v>#N/A</v>
      </c>
      <c r="EZ170" s="11" t="e">
        <f t="shared" si="837"/>
        <v>#N/A</v>
      </c>
      <c r="FA170" s="11" t="e">
        <f t="shared" si="837"/>
        <v>#N/A</v>
      </c>
      <c r="FB170" s="11" t="e">
        <f t="shared" si="837"/>
        <v>#N/A</v>
      </c>
      <c r="FC170" s="11" t="e">
        <f t="shared" si="837"/>
        <v>#N/A</v>
      </c>
      <c r="FD170" s="11" t="e">
        <f t="shared" si="837"/>
        <v>#N/A</v>
      </c>
      <c r="FE170" s="11" t="e">
        <f t="shared" si="837"/>
        <v>#N/A</v>
      </c>
      <c r="FF170" s="11" t="e">
        <f t="shared" si="837"/>
        <v>#N/A</v>
      </c>
      <c r="FG170" s="11" t="e">
        <f t="shared" si="837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11">
        <f t="shared" ref="D171:AI171" si="838">IF(INDEX(_Inf_Data,MATCH($B171,_Inf_Country,0),MATCH(C$3,_Inf_Day,0))&lt;&gt;0,INDEX(_Inf_Data,MATCH($B171,_Inf_Country,0),MATCH(D$3,_Inf_Day,0))/INDEX(_Inf_Data,MATCH($B171,_Inf_Country,0),MATCH(C$3,_Inf_Day,0))-1,0)</f>
        <v>0</v>
      </c>
      <c r="E171" s="11">
        <f t="shared" si="838"/>
        <v>0</v>
      </c>
      <c r="F171" s="11">
        <f t="shared" si="838"/>
        <v>0</v>
      </c>
      <c r="G171" s="11">
        <f t="shared" si="838"/>
        <v>0</v>
      </c>
      <c r="H171" s="11">
        <f t="shared" si="838"/>
        <v>0</v>
      </c>
      <c r="I171" s="11">
        <f t="shared" si="838"/>
        <v>0</v>
      </c>
      <c r="J171" s="11">
        <f t="shared" si="838"/>
        <v>0</v>
      </c>
      <c r="K171" s="11">
        <f t="shared" si="838"/>
        <v>0</v>
      </c>
      <c r="L171" s="11">
        <f t="shared" si="838"/>
        <v>0</v>
      </c>
      <c r="M171" s="11">
        <f t="shared" si="838"/>
        <v>0</v>
      </c>
      <c r="N171" s="11">
        <f t="shared" si="838"/>
        <v>0</v>
      </c>
      <c r="O171" s="11">
        <f t="shared" si="838"/>
        <v>0</v>
      </c>
      <c r="P171" s="11">
        <f t="shared" si="838"/>
        <v>0</v>
      </c>
      <c r="Q171" s="11">
        <f t="shared" si="838"/>
        <v>0</v>
      </c>
      <c r="R171" s="11">
        <f t="shared" si="838"/>
        <v>0</v>
      </c>
      <c r="S171" s="11">
        <f t="shared" si="838"/>
        <v>0</v>
      </c>
      <c r="T171" s="11">
        <f t="shared" si="838"/>
        <v>0</v>
      </c>
      <c r="U171" s="11">
        <f t="shared" si="838"/>
        <v>0</v>
      </c>
      <c r="V171" s="11">
        <f t="shared" si="838"/>
        <v>0</v>
      </c>
      <c r="W171" s="11">
        <f t="shared" si="838"/>
        <v>0</v>
      </c>
      <c r="X171" s="11">
        <f t="shared" si="838"/>
        <v>0</v>
      </c>
      <c r="Y171" s="11">
        <f t="shared" si="838"/>
        <v>0</v>
      </c>
      <c r="Z171" s="11">
        <f t="shared" si="838"/>
        <v>0</v>
      </c>
      <c r="AA171" s="11">
        <f t="shared" si="838"/>
        <v>0</v>
      </c>
      <c r="AB171" s="11">
        <f t="shared" si="838"/>
        <v>0</v>
      </c>
      <c r="AC171" s="11">
        <f t="shared" si="838"/>
        <v>0</v>
      </c>
      <c r="AD171" s="11">
        <f t="shared" si="838"/>
        <v>0</v>
      </c>
      <c r="AE171" s="11">
        <f t="shared" si="838"/>
        <v>0</v>
      </c>
      <c r="AF171" s="11">
        <f t="shared" si="838"/>
        <v>0</v>
      </c>
      <c r="AG171" s="11">
        <f t="shared" si="838"/>
        <v>0</v>
      </c>
      <c r="AH171" s="11">
        <f t="shared" si="838"/>
        <v>0</v>
      </c>
      <c r="AI171" s="11">
        <f t="shared" si="838"/>
        <v>0</v>
      </c>
      <c r="AJ171" s="11">
        <f t="shared" ref="AJ171:BO171" si="839">IF(INDEX(_Inf_Data,MATCH($B171,_Inf_Country,0),MATCH(AI$3,_Inf_Day,0))&lt;&gt;0,INDEX(_Inf_Data,MATCH($B171,_Inf_Country,0),MATCH(AJ$3,_Inf_Day,0))/INDEX(_Inf_Data,MATCH($B171,_Inf_Country,0),MATCH(AI$3,_Inf_Day,0))-1,0)</f>
        <v>0</v>
      </c>
      <c r="AK171" s="11">
        <f t="shared" si="839"/>
        <v>0</v>
      </c>
      <c r="AL171" s="11">
        <f t="shared" si="839"/>
        <v>0</v>
      </c>
      <c r="AM171" s="11">
        <f t="shared" si="839"/>
        <v>0</v>
      </c>
      <c r="AN171" s="11">
        <f t="shared" si="839"/>
        <v>0</v>
      </c>
      <c r="AO171" s="11">
        <f t="shared" si="839"/>
        <v>0</v>
      </c>
      <c r="AP171" s="11">
        <f t="shared" si="839"/>
        <v>0</v>
      </c>
      <c r="AQ171" s="11">
        <f t="shared" si="839"/>
        <v>0</v>
      </c>
      <c r="AR171" s="11">
        <f t="shared" si="839"/>
        <v>0</v>
      </c>
      <c r="AS171" s="11">
        <f t="shared" si="839"/>
        <v>0</v>
      </c>
      <c r="AT171" s="11">
        <f t="shared" si="839"/>
        <v>0</v>
      </c>
      <c r="AU171" s="11">
        <f t="shared" si="839"/>
        <v>0</v>
      </c>
      <c r="AV171" s="11">
        <f t="shared" si="839"/>
        <v>0</v>
      </c>
      <c r="AW171" s="11">
        <f t="shared" si="839"/>
        <v>0</v>
      </c>
      <c r="AX171" s="11">
        <f t="shared" si="839"/>
        <v>0</v>
      </c>
      <c r="AY171" s="11">
        <f t="shared" si="839"/>
        <v>0</v>
      </c>
      <c r="AZ171" s="11">
        <f t="shared" si="839"/>
        <v>0</v>
      </c>
      <c r="BA171" s="11">
        <f t="shared" si="839"/>
        <v>0</v>
      </c>
      <c r="BB171" s="11">
        <f t="shared" si="839"/>
        <v>0</v>
      </c>
      <c r="BC171" s="11">
        <f t="shared" si="839"/>
        <v>0</v>
      </c>
      <c r="BD171" s="11">
        <f t="shared" si="839"/>
        <v>0</v>
      </c>
      <c r="BE171" s="11">
        <f t="shared" si="839"/>
        <v>0</v>
      </c>
      <c r="BF171" s="11">
        <f t="shared" si="839"/>
        <v>0</v>
      </c>
      <c r="BG171" s="11">
        <f t="shared" si="839"/>
        <v>0</v>
      </c>
      <c r="BH171" s="11">
        <f t="shared" si="839"/>
        <v>0</v>
      </c>
      <c r="BI171" s="11">
        <f t="shared" si="839"/>
        <v>8</v>
      </c>
      <c r="BJ171" s="11">
        <f t="shared" si="839"/>
        <v>0.77777777777777768</v>
      </c>
      <c r="BK171" s="11">
        <f t="shared" si="839"/>
        <v>0</v>
      </c>
      <c r="BL171" s="11">
        <f t="shared" si="839"/>
        <v>0.125</v>
      </c>
      <c r="BM171" s="11">
        <f t="shared" si="839"/>
        <v>0.11111111111111116</v>
      </c>
      <c r="BN171" s="11">
        <f t="shared" si="839"/>
        <v>0.14999999999999991</v>
      </c>
      <c r="BO171" s="11">
        <f t="shared" si="839"/>
        <v>0</v>
      </c>
      <c r="BP171" s="11">
        <f t="shared" ref="BP171:CP171" si="840">IF(INDEX(_Inf_Data,MATCH($B171,_Inf_Country,0),MATCH(BO$3,_Inf_Day,0))&lt;&gt;0,INDEX(_Inf_Data,MATCH($B171,_Inf_Country,0),MATCH(BP$3,_Inf_Day,0))/INDEX(_Inf_Data,MATCH($B171,_Inf_Country,0),MATCH(BO$3,_Inf_Day,0))-1,0)</f>
        <v>8.6956521739130377E-2</v>
      </c>
      <c r="BQ171" s="11">
        <f t="shared" si="840"/>
        <v>0</v>
      </c>
      <c r="BR171" s="11">
        <f t="shared" si="840"/>
        <v>0</v>
      </c>
      <c r="BS171" s="11">
        <f t="shared" si="840"/>
        <v>0.19999999999999996</v>
      </c>
      <c r="BT171" s="11">
        <f t="shared" si="840"/>
        <v>0.1333333333333333</v>
      </c>
      <c r="BU171" s="11">
        <f t="shared" si="840"/>
        <v>5.8823529411764719E-2</v>
      </c>
      <c r="BV171" s="11">
        <f t="shared" si="840"/>
        <v>8.3333333333333259E-2</v>
      </c>
      <c r="BW171" s="11">
        <f t="shared" si="840"/>
        <v>2.564102564102555E-2</v>
      </c>
      <c r="BX171" s="11">
        <f t="shared" si="840"/>
        <v>2.4999999999999911E-2</v>
      </c>
      <c r="BY171" s="11">
        <f t="shared" si="840"/>
        <v>7.3170731707317138E-2</v>
      </c>
      <c r="BZ171" s="11">
        <f t="shared" si="840"/>
        <v>0.31818181818181812</v>
      </c>
      <c r="CA171" s="11">
        <f t="shared" si="840"/>
        <v>0.1206896551724137</v>
      </c>
      <c r="CB171" s="11">
        <f t="shared" si="840"/>
        <v>7.6923076923076872E-2</v>
      </c>
      <c r="CC171" s="11">
        <f t="shared" si="840"/>
        <v>4.2857142857142927E-2</v>
      </c>
      <c r="CD171" s="11">
        <f t="shared" si="840"/>
        <v>4.1095890410958846E-2</v>
      </c>
      <c r="CE171" s="11">
        <f t="shared" si="840"/>
        <v>0</v>
      </c>
      <c r="CF171" s="11">
        <f t="shared" si="840"/>
        <v>0</v>
      </c>
      <c r="CG171" s="11">
        <f t="shared" si="840"/>
        <v>1.3157894736842035E-2</v>
      </c>
      <c r="CH171" s="11">
        <f t="shared" si="840"/>
        <v>0</v>
      </c>
      <c r="CI171" s="11">
        <f t="shared" si="840"/>
        <v>5.1948051948051965E-2</v>
      </c>
      <c r="CJ171" s="11">
        <f t="shared" si="840"/>
        <v>0</v>
      </c>
      <c r="CK171" s="11">
        <f t="shared" si="840"/>
        <v>2.4691358024691468E-2</v>
      </c>
      <c r="CL171" s="11">
        <f t="shared" si="840"/>
        <v>1.2048192771084265E-2</v>
      </c>
      <c r="CM171" s="11">
        <f t="shared" si="840"/>
        <v>0</v>
      </c>
      <c r="CN171" s="11">
        <f t="shared" si="840"/>
        <v>0</v>
      </c>
      <c r="CO171" s="11">
        <f t="shared" si="840"/>
        <v>2.3809523809523725E-2</v>
      </c>
      <c r="CP171" s="11">
        <f t="shared" si="840"/>
        <v>2.3255813953488413E-2</v>
      </c>
      <c r="CQ171" s="11">
        <f t="shared" si="655"/>
        <v>0</v>
      </c>
      <c r="CR171" s="11">
        <f t="shared" ref="CR171:DW171" si="841">IF(INDEX(_Inf_Data,MATCH($B171,_Inf_Country,0),MATCH(CQ$3,_Inf_Day,0))&lt;&gt;0,INDEX(_Inf_Data,MATCH($B171,_Inf_Country,0),MATCH(CR$3,_Inf_Day,0))/INDEX(_Inf_Data,MATCH($B171,_Inf_Country,0),MATCH(CQ$3,_Inf_Day,0))-1,0)</f>
        <v>2.2727272727272707E-2</v>
      </c>
      <c r="CS171" s="11">
        <f t="shared" si="841"/>
        <v>6.6666666666666652E-2</v>
      </c>
      <c r="CT171" s="11">
        <f t="shared" si="841"/>
        <v>2.0833333333333259E-2</v>
      </c>
      <c r="CU171" s="11">
        <f t="shared" si="841"/>
        <v>0</v>
      </c>
      <c r="CV171" s="11">
        <f t="shared" si="841"/>
        <v>1.0204081632652962E-2</v>
      </c>
      <c r="CW171" s="11">
        <f t="shared" si="841"/>
        <v>0.10101010101010099</v>
      </c>
      <c r="CX171" s="11">
        <f t="shared" si="841"/>
        <v>6.4220183486238591E-2</v>
      </c>
      <c r="CY171" s="11">
        <f t="shared" si="841"/>
        <v>6.0344827586206851E-2</v>
      </c>
      <c r="CZ171" s="11">
        <f t="shared" si="841"/>
        <v>0</v>
      </c>
      <c r="DA171" s="11">
        <f t="shared" si="841"/>
        <v>8.1300813008129413E-3</v>
      </c>
      <c r="DB171" s="11">
        <f t="shared" si="841"/>
        <v>1.6129032258064502E-2</v>
      </c>
      <c r="DC171" s="11">
        <f t="shared" si="841"/>
        <v>1.5873015873015817E-2</v>
      </c>
      <c r="DD171" s="11">
        <f t="shared" si="841"/>
        <v>0</v>
      </c>
      <c r="DE171" s="11">
        <f t="shared" si="841"/>
        <v>5.46875E-2</v>
      </c>
      <c r="DF171" s="11">
        <f t="shared" si="841"/>
        <v>7.4074074074074181E-2</v>
      </c>
      <c r="DG171" s="11">
        <f t="shared" si="841"/>
        <v>5.5172413793103559E-2</v>
      </c>
      <c r="DH171" s="11">
        <f t="shared" si="841"/>
        <v>0.13725490196078427</v>
      </c>
      <c r="DI171" s="11">
        <f t="shared" si="841"/>
        <v>4.022988505747116E-2</v>
      </c>
      <c r="DJ171" s="11">
        <f t="shared" si="841"/>
        <v>9.9447513812154664E-2</v>
      </c>
      <c r="DK171" s="11">
        <f t="shared" si="841"/>
        <v>0.10050251256281406</v>
      </c>
      <c r="DL171" s="11">
        <f t="shared" si="841"/>
        <v>8.6757990867579959E-2</v>
      </c>
      <c r="DM171" s="11">
        <f t="shared" si="841"/>
        <v>0.10504201680672276</v>
      </c>
      <c r="DN171" s="11">
        <f t="shared" si="841"/>
        <v>0.13307984790874516</v>
      </c>
      <c r="DO171" s="11">
        <f t="shared" si="841"/>
        <v>1.0067114093959662E-2</v>
      </c>
      <c r="DP171" s="11">
        <f t="shared" si="841"/>
        <v>9.6345514950166189E-2</v>
      </c>
      <c r="DQ171" s="11">
        <f t="shared" si="841"/>
        <v>2.4242424242424176E-2</v>
      </c>
      <c r="DR171" s="11">
        <f t="shared" si="841"/>
        <v>5.9171597633136397E-3</v>
      </c>
      <c r="DS171" s="11">
        <f t="shared" si="841"/>
        <v>4.117647058823537E-2</v>
      </c>
      <c r="DT171" s="11">
        <f t="shared" si="841"/>
        <v>2.5423728813559254E-2</v>
      </c>
      <c r="DU171" s="11">
        <f t="shared" si="841"/>
        <v>2.7548209366391241E-2</v>
      </c>
      <c r="DV171" s="11">
        <f t="shared" si="841"/>
        <v>2.1447721179624679E-2</v>
      </c>
      <c r="DW171" s="11">
        <f t="shared" si="841"/>
        <v>1.3123359580052396E-2</v>
      </c>
      <c r="DX171" s="11">
        <f t="shared" ref="DX171:FG171" si="842">IF(INDEX(_Inf_Data,MATCH($B171,_Inf_Country,0),MATCH(DW$3,_Inf_Day,0))&lt;&gt;0,INDEX(_Inf_Data,MATCH($B171,_Inf_Country,0),MATCH(DX$3,_Inf_Day,0))/INDEX(_Inf_Data,MATCH($B171,_Inf_Country,0),MATCH(DW$3,_Inf_Day,0))-1,0)</f>
        <v>1.2953367875647714E-2</v>
      </c>
      <c r="DY171" s="11">
        <f t="shared" si="842"/>
        <v>1.0230179028132946E-2</v>
      </c>
      <c r="DZ171" s="11">
        <f t="shared" si="842"/>
        <v>6.8354430379746756E-2</v>
      </c>
      <c r="EA171" s="11">
        <f t="shared" si="842"/>
        <v>1.4218009478673022E-2</v>
      </c>
      <c r="EB171" s="11">
        <f t="shared" si="842"/>
        <v>1.1682242990654235E-2</v>
      </c>
      <c r="EC171" s="11">
        <f t="shared" si="842"/>
        <v>2.0785219399538146E-2</v>
      </c>
      <c r="ED171" s="11">
        <f t="shared" si="842"/>
        <v>2.2624434389140191E-3</v>
      </c>
      <c r="EE171" s="11">
        <f t="shared" si="842"/>
        <v>4.5146726862301811E-3</v>
      </c>
      <c r="EF171" s="11">
        <f t="shared" si="842"/>
        <v>1.5730337078651679E-2</v>
      </c>
      <c r="EG171" s="11">
        <f t="shared" si="842"/>
        <v>2.8761061946902755E-2</v>
      </c>
      <c r="EH171" s="11">
        <f t="shared" si="842"/>
        <v>4.3010752688172005E-2</v>
      </c>
      <c r="EI171" s="11" t="e">
        <f t="shared" si="842"/>
        <v>#N/A</v>
      </c>
      <c r="EJ171" s="11" t="e">
        <f t="shared" si="842"/>
        <v>#N/A</v>
      </c>
      <c r="EK171" s="11" t="e">
        <f t="shared" si="842"/>
        <v>#N/A</v>
      </c>
      <c r="EL171" s="11" t="e">
        <f t="shared" si="842"/>
        <v>#N/A</v>
      </c>
      <c r="EM171" s="11" t="e">
        <f t="shared" si="842"/>
        <v>#N/A</v>
      </c>
      <c r="EN171" s="11" t="e">
        <f t="shared" si="842"/>
        <v>#N/A</v>
      </c>
      <c r="EO171" s="11" t="e">
        <f t="shared" si="842"/>
        <v>#N/A</v>
      </c>
      <c r="EP171" s="11" t="e">
        <f t="shared" si="842"/>
        <v>#N/A</v>
      </c>
      <c r="EQ171" s="11" t="e">
        <f t="shared" si="842"/>
        <v>#N/A</v>
      </c>
      <c r="ER171" s="11" t="e">
        <f t="shared" si="842"/>
        <v>#N/A</v>
      </c>
      <c r="ES171" s="11" t="e">
        <f t="shared" si="842"/>
        <v>#N/A</v>
      </c>
      <c r="ET171" s="11" t="e">
        <f t="shared" si="842"/>
        <v>#N/A</v>
      </c>
      <c r="EU171" s="11" t="e">
        <f t="shared" si="842"/>
        <v>#N/A</v>
      </c>
      <c r="EV171" s="11" t="e">
        <f t="shared" si="842"/>
        <v>#N/A</v>
      </c>
      <c r="EW171" s="11" t="e">
        <f t="shared" si="842"/>
        <v>#N/A</v>
      </c>
      <c r="EX171" s="11" t="e">
        <f t="shared" si="842"/>
        <v>#N/A</v>
      </c>
      <c r="EY171" s="11" t="e">
        <f t="shared" si="842"/>
        <v>#N/A</v>
      </c>
      <c r="EZ171" s="11" t="e">
        <f t="shared" si="842"/>
        <v>#N/A</v>
      </c>
      <c r="FA171" s="11" t="e">
        <f t="shared" si="842"/>
        <v>#N/A</v>
      </c>
      <c r="FB171" s="11" t="e">
        <f t="shared" si="842"/>
        <v>#N/A</v>
      </c>
      <c r="FC171" s="11" t="e">
        <f t="shared" si="842"/>
        <v>#N/A</v>
      </c>
      <c r="FD171" s="11" t="e">
        <f t="shared" si="842"/>
        <v>#N/A</v>
      </c>
      <c r="FE171" s="11" t="e">
        <f t="shared" si="842"/>
        <v>#N/A</v>
      </c>
      <c r="FF171" s="11" t="e">
        <f t="shared" si="842"/>
        <v>#N/A</v>
      </c>
      <c r="FG171" s="11" t="e">
        <f t="shared" si="842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11">
        <f t="shared" ref="D172:AI172" si="843">IF(INDEX(_Inf_Data,MATCH($B172,_Inf_Country,0),MATCH(C$3,_Inf_Day,0))&lt;&gt;0,INDEX(_Inf_Data,MATCH($B172,_Inf_Country,0),MATCH(D$3,_Inf_Day,0))/INDEX(_Inf_Data,MATCH($B172,_Inf_Country,0),MATCH(C$3,_Inf_Day,0))-1,0)</f>
        <v>0</v>
      </c>
      <c r="E172" s="11">
        <f t="shared" si="843"/>
        <v>0</v>
      </c>
      <c r="F172" s="11">
        <f t="shared" si="843"/>
        <v>0</v>
      </c>
      <c r="G172" s="11">
        <f t="shared" si="843"/>
        <v>0</v>
      </c>
      <c r="H172" s="11">
        <f t="shared" si="843"/>
        <v>0</v>
      </c>
      <c r="I172" s="11">
        <f t="shared" si="843"/>
        <v>0</v>
      </c>
      <c r="J172" s="11">
        <f t="shared" si="843"/>
        <v>0</v>
      </c>
      <c r="K172" s="11">
        <f t="shared" si="843"/>
        <v>0</v>
      </c>
      <c r="L172" s="11">
        <f t="shared" si="843"/>
        <v>0</v>
      </c>
      <c r="M172" s="11">
        <f t="shared" si="843"/>
        <v>0</v>
      </c>
      <c r="N172" s="11">
        <f t="shared" si="843"/>
        <v>0</v>
      </c>
      <c r="O172" s="11">
        <f t="shared" si="843"/>
        <v>0</v>
      </c>
      <c r="P172" s="11">
        <f t="shared" si="843"/>
        <v>0</v>
      </c>
      <c r="Q172" s="11">
        <f t="shared" si="843"/>
        <v>0</v>
      </c>
      <c r="R172" s="11">
        <f t="shared" si="843"/>
        <v>0</v>
      </c>
      <c r="S172" s="11">
        <f t="shared" si="843"/>
        <v>0</v>
      </c>
      <c r="T172" s="11">
        <f t="shared" si="843"/>
        <v>0</v>
      </c>
      <c r="U172" s="11">
        <f t="shared" si="843"/>
        <v>0</v>
      </c>
      <c r="V172" s="11">
        <f t="shared" si="843"/>
        <v>0</v>
      </c>
      <c r="W172" s="11">
        <f t="shared" si="843"/>
        <v>0</v>
      </c>
      <c r="X172" s="11">
        <f t="shared" si="843"/>
        <v>0</v>
      </c>
      <c r="Y172" s="11">
        <f t="shared" si="843"/>
        <v>0</v>
      </c>
      <c r="Z172" s="11">
        <f t="shared" si="843"/>
        <v>0</v>
      </c>
      <c r="AA172" s="11">
        <f t="shared" si="843"/>
        <v>0</v>
      </c>
      <c r="AB172" s="11">
        <f t="shared" si="843"/>
        <v>0</v>
      </c>
      <c r="AC172" s="11">
        <f t="shared" si="843"/>
        <v>0</v>
      </c>
      <c r="AD172" s="11">
        <f t="shared" si="843"/>
        <v>0</v>
      </c>
      <c r="AE172" s="11">
        <f t="shared" si="843"/>
        <v>0</v>
      </c>
      <c r="AF172" s="11">
        <f t="shared" si="843"/>
        <v>0</v>
      </c>
      <c r="AG172" s="11">
        <f t="shared" si="843"/>
        <v>0</v>
      </c>
      <c r="AH172" s="11">
        <f t="shared" si="843"/>
        <v>0</v>
      </c>
      <c r="AI172" s="11">
        <f t="shared" si="843"/>
        <v>0</v>
      </c>
      <c r="AJ172" s="11">
        <f t="shared" ref="AJ172:BO172" si="844">IF(INDEX(_Inf_Data,MATCH($B172,_Inf_Country,0),MATCH(AI$3,_Inf_Day,0))&lt;&gt;0,INDEX(_Inf_Data,MATCH($B172,_Inf_Country,0),MATCH(AJ$3,_Inf_Day,0))/INDEX(_Inf_Data,MATCH($B172,_Inf_Country,0),MATCH(AI$3,_Inf_Day,0))-1,0)</f>
        <v>0</v>
      </c>
      <c r="AK172" s="11">
        <f t="shared" si="844"/>
        <v>0</v>
      </c>
      <c r="AL172" s="11">
        <f t="shared" si="844"/>
        <v>0</v>
      </c>
      <c r="AM172" s="11">
        <f t="shared" si="844"/>
        <v>0</v>
      </c>
      <c r="AN172" s="11">
        <f t="shared" si="844"/>
        <v>0</v>
      </c>
      <c r="AO172" s="11">
        <f t="shared" si="844"/>
        <v>0</v>
      </c>
      <c r="AP172" s="11">
        <f t="shared" si="844"/>
        <v>0</v>
      </c>
      <c r="AQ172" s="11">
        <f t="shared" si="844"/>
        <v>0</v>
      </c>
      <c r="AR172" s="11">
        <f t="shared" si="844"/>
        <v>0</v>
      </c>
      <c r="AS172" s="11">
        <f t="shared" si="844"/>
        <v>0</v>
      </c>
      <c r="AT172" s="11">
        <f t="shared" si="844"/>
        <v>0</v>
      </c>
      <c r="AU172" s="11">
        <f t="shared" si="844"/>
        <v>0</v>
      </c>
      <c r="AV172" s="11">
        <f t="shared" si="844"/>
        <v>0</v>
      </c>
      <c r="AW172" s="11">
        <f t="shared" si="844"/>
        <v>0</v>
      </c>
      <c r="AX172" s="11">
        <f t="shared" si="844"/>
        <v>0</v>
      </c>
      <c r="AY172" s="11">
        <f t="shared" si="844"/>
        <v>0</v>
      </c>
      <c r="AZ172" s="11">
        <f t="shared" si="844"/>
        <v>0</v>
      </c>
      <c r="BA172" s="11">
        <f t="shared" si="844"/>
        <v>0</v>
      </c>
      <c r="BB172" s="11">
        <f t="shared" si="844"/>
        <v>0</v>
      </c>
      <c r="BC172" s="11">
        <f t="shared" si="844"/>
        <v>0</v>
      </c>
      <c r="BD172" s="11">
        <f t="shared" si="844"/>
        <v>0</v>
      </c>
      <c r="BE172" s="11">
        <f t="shared" si="844"/>
        <v>1</v>
      </c>
      <c r="BF172" s="11">
        <f t="shared" si="844"/>
        <v>0.25</v>
      </c>
      <c r="BG172" s="11">
        <f t="shared" si="844"/>
        <v>0.39999999999999991</v>
      </c>
      <c r="BH172" s="11">
        <f t="shared" si="844"/>
        <v>0.28571428571428581</v>
      </c>
      <c r="BI172" s="11">
        <f t="shared" si="844"/>
        <v>0</v>
      </c>
      <c r="BJ172" s="11">
        <f t="shared" si="844"/>
        <v>4.4444444444444446</v>
      </c>
      <c r="BK172" s="11">
        <f t="shared" si="844"/>
        <v>2.0408163265306145E-2</v>
      </c>
      <c r="BL172" s="11">
        <f t="shared" si="844"/>
        <v>2.0000000000000018E-2</v>
      </c>
      <c r="BM172" s="11">
        <f t="shared" si="844"/>
        <v>0.11764705882352944</v>
      </c>
      <c r="BN172" s="11">
        <f t="shared" si="844"/>
        <v>5.2631578947368363E-2</v>
      </c>
      <c r="BO172" s="11">
        <f t="shared" si="844"/>
        <v>8.3333333333333259E-2</v>
      </c>
      <c r="BP172" s="11">
        <f t="shared" ref="BP172:CP172" si="845">IF(INDEX(_Inf_Data,MATCH($B172,_Inf_Country,0),MATCH(BO$3,_Inf_Day,0))&lt;&gt;0,INDEX(_Inf_Data,MATCH($B172,_Inf_Country,0),MATCH(BP$3,_Inf_Day,0))/INDEX(_Inf_Data,MATCH($B172,_Inf_Country,0),MATCH(BO$3,_Inf_Day,0))-1,0)</f>
        <v>1.538461538461533E-2</v>
      </c>
      <c r="BQ172" s="11">
        <f t="shared" si="845"/>
        <v>0.1212121212121211</v>
      </c>
      <c r="BR172" s="11">
        <f t="shared" si="845"/>
        <v>5.4054054054053946E-2</v>
      </c>
      <c r="BS172" s="11">
        <f t="shared" si="845"/>
        <v>5.1282051282051322E-2</v>
      </c>
      <c r="BT172" s="11">
        <f t="shared" si="845"/>
        <v>6.0975609756097615E-2</v>
      </c>
      <c r="BU172" s="11">
        <f t="shared" si="845"/>
        <v>3.4482758620689724E-2</v>
      </c>
      <c r="BV172" s="11">
        <f t="shared" si="845"/>
        <v>4.4444444444444509E-2</v>
      </c>
      <c r="BW172" s="11">
        <f t="shared" si="845"/>
        <v>4.2553191489361764E-2</v>
      </c>
      <c r="BX172" s="11">
        <f t="shared" si="845"/>
        <v>5.1020408163265252E-2</v>
      </c>
      <c r="BY172" s="11">
        <f t="shared" si="845"/>
        <v>9.7087378640776656E-3</v>
      </c>
      <c r="BZ172" s="11">
        <f t="shared" si="845"/>
        <v>9.6153846153845812E-3</v>
      </c>
      <c r="CA172" s="11">
        <f t="shared" si="845"/>
        <v>1.904761904761898E-2</v>
      </c>
      <c r="CB172" s="11">
        <f t="shared" si="845"/>
        <v>0</v>
      </c>
      <c r="CC172" s="11">
        <f t="shared" si="845"/>
        <v>1.8691588785046731E-2</v>
      </c>
      <c r="CD172" s="11">
        <f t="shared" si="845"/>
        <v>0</v>
      </c>
      <c r="CE172" s="11">
        <f t="shared" si="845"/>
        <v>2.7522935779816571E-2</v>
      </c>
      <c r="CF172" s="11">
        <f t="shared" si="845"/>
        <v>8.9285714285713969E-3</v>
      </c>
      <c r="CG172" s="11">
        <f t="shared" si="845"/>
        <v>0</v>
      </c>
      <c r="CH172" s="11">
        <f t="shared" si="845"/>
        <v>0</v>
      </c>
      <c r="CI172" s="11">
        <f t="shared" si="845"/>
        <v>8.8495575221239076E-3</v>
      </c>
      <c r="CJ172" s="11">
        <f t="shared" si="845"/>
        <v>0</v>
      </c>
      <c r="CK172" s="11">
        <f t="shared" si="845"/>
        <v>0</v>
      </c>
      <c r="CL172" s="11">
        <f t="shared" si="845"/>
        <v>0</v>
      </c>
      <c r="CM172" s="11">
        <f t="shared" si="845"/>
        <v>0</v>
      </c>
      <c r="CN172" s="11">
        <f t="shared" si="845"/>
        <v>0</v>
      </c>
      <c r="CO172" s="11">
        <f t="shared" si="845"/>
        <v>8.7719298245614308E-3</v>
      </c>
      <c r="CP172" s="11">
        <f t="shared" si="845"/>
        <v>0</v>
      </c>
      <c r="CQ172" s="11">
        <f t="shared" si="655"/>
        <v>0</v>
      </c>
      <c r="CR172" s="11">
        <f t="shared" ref="CR172:DW172" si="846">IF(INDEX(_Inf_Data,MATCH($B172,_Inf_Country,0),MATCH(CQ$3,_Inf_Day,0))&lt;&gt;0,INDEX(_Inf_Data,MATCH($B172,_Inf_Country,0),MATCH(CR$3,_Inf_Day,0))/INDEX(_Inf_Data,MATCH($B172,_Inf_Country,0),MATCH(CQ$3,_Inf_Day,0))-1,0)</f>
        <v>0</v>
      </c>
      <c r="CS172" s="11">
        <f t="shared" si="846"/>
        <v>0</v>
      </c>
      <c r="CT172" s="11">
        <f t="shared" si="846"/>
        <v>0</v>
      </c>
      <c r="CU172" s="11">
        <f t="shared" si="846"/>
        <v>8.6956521739129933E-3</v>
      </c>
      <c r="CV172" s="11">
        <f t="shared" si="846"/>
        <v>0</v>
      </c>
      <c r="CW172" s="11">
        <f t="shared" si="846"/>
        <v>0</v>
      </c>
      <c r="CX172" s="11">
        <f t="shared" si="846"/>
        <v>0</v>
      </c>
      <c r="CY172" s="11">
        <f t="shared" si="846"/>
        <v>0</v>
      </c>
      <c r="CZ172" s="11">
        <f t="shared" si="846"/>
        <v>0</v>
      </c>
      <c r="DA172" s="11">
        <f t="shared" si="846"/>
        <v>0</v>
      </c>
      <c r="DB172" s="11">
        <f t="shared" si="846"/>
        <v>0</v>
      </c>
      <c r="DC172" s="11">
        <f t="shared" si="846"/>
        <v>0</v>
      </c>
      <c r="DD172" s="11">
        <f t="shared" si="846"/>
        <v>0</v>
      </c>
      <c r="DE172" s="11">
        <f t="shared" si="846"/>
        <v>0</v>
      </c>
      <c r="DF172" s="11">
        <f t="shared" si="846"/>
        <v>0</v>
      </c>
      <c r="DG172" s="11">
        <f t="shared" si="846"/>
        <v>0</v>
      </c>
      <c r="DH172" s="11">
        <f t="shared" si="846"/>
        <v>0</v>
      </c>
      <c r="DI172" s="11">
        <f t="shared" si="846"/>
        <v>0</v>
      </c>
      <c r="DJ172" s="11">
        <f t="shared" si="846"/>
        <v>0</v>
      </c>
      <c r="DK172" s="11">
        <f t="shared" si="846"/>
        <v>0</v>
      </c>
      <c r="DL172" s="11">
        <f t="shared" si="846"/>
        <v>0</v>
      </c>
      <c r="DM172" s="11">
        <f t="shared" si="846"/>
        <v>0</v>
      </c>
      <c r="DN172" s="11">
        <f t="shared" si="846"/>
        <v>0</v>
      </c>
      <c r="DO172" s="11">
        <f t="shared" si="846"/>
        <v>0</v>
      </c>
      <c r="DP172" s="11">
        <f t="shared" si="846"/>
        <v>0</v>
      </c>
      <c r="DQ172" s="11">
        <f t="shared" si="846"/>
        <v>0</v>
      </c>
      <c r="DR172" s="11">
        <f t="shared" si="846"/>
        <v>0</v>
      </c>
      <c r="DS172" s="11">
        <f t="shared" si="846"/>
        <v>0</v>
      </c>
      <c r="DT172" s="11">
        <f t="shared" si="846"/>
        <v>0</v>
      </c>
      <c r="DU172" s="11">
        <f t="shared" si="846"/>
        <v>0</v>
      </c>
      <c r="DV172" s="11">
        <f t="shared" si="846"/>
        <v>0</v>
      </c>
      <c r="DW172" s="11">
        <f t="shared" si="846"/>
        <v>0</v>
      </c>
      <c r="DX172" s="11">
        <f t="shared" ref="DX172:FG172" si="847">IF(INDEX(_Inf_Data,MATCH($B172,_Inf_Country,0),MATCH(DW$3,_Inf_Day,0))&lt;&gt;0,INDEX(_Inf_Data,MATCH($B172,_Inf_Country,0),MATCH(DX$3,_Inf_Day,0))/INDEX(_Inf_Data,MATCH($B172,_Inf_Country,0),MATCH(DW$3,_Inf_Day,0))-1,0)</f>
        <v>0</v>
      </c>
      <c r="DY172" s="11">
        <f t="shared" si="847"/>
        <v>0</v>
      </c>
      <c r="DZ172" s="11">
        <f t="shared" si="847"/>
        <v>0</v>
      </c>
      <c r="EA172" s="11">
        <f t="shared" si="847"/>
        <v>0</v>
      </c>
      <c r="EB172" s="11">
        <f t="shared" si="847"/>
        <v>8.6206896551723755E-3</v>
      </c>
      <c r="EC172" s="11">
        <f t="shared" si="847"/>
        <v>0</v>
      </c>
      <c r="ED172" s="11">
        <f t="shared" si="847"/>
        <v>0</v>
      </c>
      <c r="EE172" s="11">
        <f t="shared" si="847"/>
        <v>0</v>
      </c>
      <c r="EF172" s="11">
        <f t="shared" si="847"/>
        <v>0</v>
      </c>
      <c r="EG172" s="11">
        <f t="shared" si="847"/>
        <v>0</v>
      </c>
      <c r="EH172" s="11">
        <f t="shared" si="847"/>
        <v>0</v>
      </c>
      <c r="EI172" s="11" t="e">
        <f t="shared" si="847"/>
        <v>#N/A</v>
      </c>
      <c r="EJ172" s="11" t="e">
        <f t="shared" si="847"/>
        <v>#N/A</v>
      </c>
      <c r="EK172" s="11" t="e">
        <f t="shared" si="847"/>
        <v>#N/A</v>
      </c>
      <c r="EL172" s="11" t="e">
        <f t="shared" si="847"/>
        <v>#N/A</v>
      </c>
      <c r="EM172" s="11" t="e">
        <f t="shared" si="847"/>
        <v>#N/A</v>
      </c>
      <c r="EN172" s="11" t="e">
        <f t="shared" si="847"/>
        <v>#N/A</v>
      </c>
      <c r="EO172" s="11" t="e">
        <f t="shared" si="847"/>
        <v>#N/A</v>
      </c>
      <c r="EP172" s="11" t="e">
        <f t="shared" si="847"/>
        <v>#N/A</v>
      </c>
      <c r="EQ172" s="11" t="e">
        <f t="shared" si="847"/>
        <v>#N/A</v>
      </c>
      <c r="ER172" s="11" t="e">
        <f t="shared" si="847"/>
        <v>#N/A</v>
      </c>
      <c r="ES172" s="11" t="e">
        <f t="shared" si="847"/>
        <v>#N/A</v>
      </c>
      <c r="ET172" s="11" t="e">
        <f t="shared" si="847"/>
        <v>#N/A</v>
      </c>
      <c r="EU172" s="11" t="e">
        <f t="shared" si="847"/>
        <v>#N/A</v>
      </c>
      <c r="EV172" s="11" t="e">
        <f t="shared" si="847"/>
        <v>#N/A</v>
      </c>
      <c r="EW172" s="11" t="e">
        <f t="shared" si="847"/>
        <v>#N/A</v>
      </c>
      <c r="EX172" s="11" t="e">
        <f t="shared" si="847"/>
        <v>#N/A</v>
      </c>
      <c r="EY172" s="11" t="e">
        <f t="shared" si="847"/>
        <v>#N/A</v>
      </c>
      <c r="EZ172" s="11" t="e">
        <f t="shared" si="847"/>
        <v>#N/A</v>
      </c>
      <c r="FA172" s="11" t="e">
        <f t="shared" si="847"/>
        <v>#N/A</v>
      </c>
      <c r="FB172" s="11" t="e">
        <f t="shared" si="847"/>
        <v>#N/A</v>
      </c>
      <c r="FC172" s="11" t="e">
        <f t="shared" si="847"/>
        <v>#N/A</v>
      </c>
      <c r="FD172" s="11" t="e">
        <f t="shared" si="847"/>
        <v>#N/A</v>
      </c>
      <c r="FE172" s="11" t="e">
        <f t="shared" si="847"/>
        <v>#N/A</v>
      </c>
      <c r="FF172" s="11" t="e">
        <f t="shared" si="847"/>
        <v>#N/A</v>
      </c>
      <c r="FG172" s="11" t="e">
        <f t="shared" si="847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11">
        <f t="shared" ref="D173:AI173" si="848">IF(INDEX(_Inf_Data,MATCH($B173,_Inf_Country,0),MATCH(C$3,_Inf_Day,0))&lt;&gt;0,INDEX(_Inf_Data,MATCH($B173,_Inf_Country,0),MATCH(D$3,_Inf_Day,0))/INDEX(_Inf_Data,MATCH($B173,_Inf_Country,0),MATCH(C$3,_Inf_Day,0))-1,0)</f>
        <v>0</v>
      </c>
      <c r="E173" s="11">
        <f t="shared" si="848"/>
        <v>0</v>
      </c>
      <c r="F173" s="11">
        <f t="shared" si="848"/>
        <v>0</v>
      </c>
      <c r="G173" s="11">
        <f t="shared" si="848"/>
        <v>0</v>
      </c>
      <c r="H173" s="11">
        <f t="shared" si="848"/>
        <v>0</v>
      </c>
      <c r="I173" s="11">
        <f t="shared" si="848"/>
        <v>0</v>
      </c>
      <c r="J173" s="11">
        <f t="shared" si="848"/>
        <v>0</v>
      </c>
      <c r="K173" s="11">
        <f t="shared" si="848"/>
        <v>0</v>
      </c>
      <c r="L173" s="11">
        <f t="shared" si="848"/>
        <v>0</v>
      </c>
      <c r="M173" s="11">
        <f t="shared" si="848"/>
        <v>0</v>
      </c>
      <c r="N173" s="11">
        <f t="shared" si="848"/>
        <v>0</v>
      </c>
      <c r="O173" s="11">
        <f t="shared" si="848"/>
        <v>0</v>
      </c>
      <c r="P173" s="11">
        <f t="shared" si="848"/>
        <v>0</v>
      </c>
      <c r="Q173" s="11">
        <f t="shared" si="848"/>
        <v>0</v>
      </c>
      <c r="R173" s="11">
        <f t="shared" si="848"/>
        <v>0</v>
      </c>
      <c r="S173" s="11">
        <f t="shared" si="848"/>
        <v>0</v>
      </c>
      <c r="T173" s="11">
        <f t="shared" si="848"/>
        <v>0</v>
      </c>
      <c r="U173" s="11">
        <f t="shared" si="848"/>
        <v>0</v>
      </c>
      <c r="V173" s="11">
        <f t="shared" si="848"/>
        <v>0</v>
      </c>
      <c r="W173" s="11">
        <f t="shared" si="848"/>
        <v>0</v>
      </c>
      <c r="X173" s="11">
        <f t="shared" si="848"/>
        <v>0</v>
      </c>
      <c r="Y173" s="11">
        <f t="shared" si="848"/>
        <v>0</v>
      </c>
      <c r="Z173" s="11">
        <f t="shared" si="848"/>
        <v>0</v>
      </c>
      <c r="AA173" s="11">
        <f t="shared" si="848"/>
        <v>0</v>
      </c>
      <c r="AB173" s="11">
        <f t="shared" si="848"/>
        <v>0</v>
      </c>
      <c r="AC173" s="11">
        <f t="shared" si="848"/>
        <v>0</v>
      </c>
      <c r="AD173" s="11">
        <f t="shared" si="848"/>
        <v>0</v>
      </c>
      <c r="AE173" s="11">
        <f t="shared" si="848"/>
        <v>0</v>
      </c>
      <c r="AF173" s="11">
        <f t="shared" si="848"/>
        <v>0</v>
      </c>
      <c r="AG173" s="11">
        <f t="shared" si="848"/>
        <v>0</v>
      </c>
      <c r="AH173" s="11">
        <f t="shared" si="848"/>
        <v>0</v>
      </c>
      <c r="AI173" s="11">
        <f t="shared" si="848"/>
        <v>0</v>
      </c>
      <c r="AJ173" s="11">
        <f t="shared" ref="AJ173:BO173" si="849">IF(INDEX(_Inf_Data,MATCH($B173,_Inf_Country,0),MATCH(AI$3,_Inf_Day,0))&lt;&gt;0,INDEX(_Inf_Data,MATCH($B173,_Inf_Country,0),MATCH(AJ$3,_Inf_Day,0))/INDEX(_Inf_Data,MATCH($B173,_Inf_Country,0),MATCH(AI$3,_Inf_Day,0))-1,0)</f>
        <v>0</v>
      </c>
      <c r="AK173" s="11">
        <f t="shared" si="849"/>
        <v>0</v>
      </c>
      <c r="AL173" s="11">
        <f t="shared" si="849"/>
        <v>0</v>
      </c>
      <c r="AM173" s="11">
        <f t="shared" si="849"/>
        <v>0</v>
      </c>
      <c r="AN173" s="11">
        <f t="shared" si="849"/>
        <v>0</v>
      </c>
      <c r="AO173" s="11">
        <f t="shared" si="849"/>
        <v>0</v>
      </c>
      <c r="AP173" s="11">
        <f t="shared" si="849"/>
        <v>0</v>
      </c>
      <c r="AQ173" s="11">
        <f t="shared" si="849"/>
        <v>0</v>
      </c>
      <c r="AR173" s="11">
        <f t="shared" si="849"/>
        <v>0</v>
      </c>
      <c r="AS173" s="11">
        <f t="shared" si="849"/>
        <v>0</v>
      </c>
      <c r="AT173" s="11">
        <f t="shared" si="849"/>
        <v>0</v>
      </c>
      <c r="AU173" s="11">
        <f t="shared" si="849"/>
        <v>0</v>
      </c>
      <c r="AV173" s="11">
        <f t="shared" si="849"/>
        <v>0</v>
      </c>
      <c r="AW173" s="11">
        <f t="shared" si="849"/>
        <v>1</v>
      </c>
      <c r="AX173" s="11">
        <f t="shared" si="849"/>
        <v>0</v>
      </c>
      <c r="AY173" s="11">
        <f t="shared" si="849"/>
        <v>1.5</v>
      </c>
      <c r="AZ173" s="11">
        <f t="shared" si="849"/>
        <v>0.39999999999999991</v>
      </c>
      <c r="BA173" s="11">
        <f t="shared" si="849"/>
        <v>0</v>
      </c>
      <c r="BB173" s="11">
        <f t="shared" si="849"/>
        <v>1.2857142857142856</v>
      </c>
      <c r="BC173" s="11">
        <f t="shared" si="849"/>
        <v>0.125</v>
      </c>
      <c r="BD173" s="11">
        <f t="shared" si="849"/>
        <v>0</v>
      </c>
      <c r="BE173" s="11">
        <f t="shared" si="849"/>
        <v>0.11111111111111116</v>
      </c>
      <c r="BF173" s="11">
        <f t="shared" si="849"/>
        <v>0.19999999999999996</v>
      </c>
      <c r="BG173" s="11">
        <f t="shared" si="849"/>
        <v>0.20833333333333326</v>
      </c>
      <c r="BH173" s="11">
        <f t="shared" si="849"/>
        <v>0.34482758620689657</v>
      </c>
      <c r="BI173" s="11">
        <f t="shared" si="849"/>
        <v>0.38461538461538458</v>
      </c>
      <c r="BJ173" s="11">
        <f t="shared" si="849"/>
        <v>0.11111111111111116</v>
      </c>
      <c r="BK173" s="11">
        <f t="shared" si="849"/>
        <v>0.25</v>
      </c>
      <c r="BL173" s="11">
        <f t="shared" si="849"/>
        <v>0.18666666666666676</v>
      </c>
      <c r="BM173" s="11">
        <f t="shared" si="849"/>
        <v>0.2808988764044944</v>
      </c>
      <c r="BN173" s="11">
        <f t="shared" si="849"/>
        <v>0.51754385964912286</v>
      </c>
      <c r="BO173" s="11">
        <f t="shared" si="849"/>
        <v>0.1387283236994219</v>
      </c>
      <c r="BP173" s="11">
        <f t="shared" ref="BP173:CP173" si="850">IF(INDEX(_Inf_Data,MATCH($B173,_Inf_Country,0),MATCH(BO$3,_Inf_Day,0))&lt;&gt;0,INDEX(_Inf_Data,MATCH($B173,_Inf_Country,0),MATCH(BP$3,_Inf_Day,0))/INDEX(_Inf_Data,MATCH($B173,_Inf_Country,0),MATCH(BO$3,_Inf_Day,0))-1,0)</f>
        <v>0.15228426395939088</v>
      </c>
      <c r="BQ173" s="11">
        <f t="shared" si="850"/>
        <v>0.22466960352422904</v>
      </c>
      <c r="BR173" s="11">
        <f t="shared" si="850"/>
        <v>0.1223021582733812</v>
      </c>
      <c r="BS173" s="11">
        <f t="shared" si="850"/>
        <v>0</v>
      </c>
      <c r="BT173" s="11">
        <f t="shared" si="850"/>
        <v>0.26282051282051277</v>
      </c>
      <c r="BU173" s="11">
        <f t="shared" si="850"/>
        <v>7.3604060913705638E-2</v>
      </c>
      <c r="BV173" s="11">
        <f t="shared" si="850"/>
        <v>7.5650118203309802E-2</v>
      </c>
      <c r="BW173" s="11">
        <f t="shared" si="850"/>
        <v>8.7912087912087822E-2</v>
      </c>
      <c r="BX173" s="11">
        <f t="shared" si="850"/>
        <v>0.11717171717171726</v>
      </c>
      <c r="BY173" s="11">
        <f t="shared" si="850"/>
        <v>3.7974683544303778E-2</v>
      </c>
      <c r="BZ173" s="11">
        <f t="shared" si="850"/>
        <v>3.8327526132404088E-2</v>
      </c>
      <c r="CA173" s="11">
        <f t="shared" si="850"/>
        <v>4.530201342281881E-2</v>
      </c>
      <c r="CB173" s="11">
        <f t="shared" si="850"/>
        <v>8.0256821829856051E-3</v>
      </c>
      <c r="CC173" s="11">
        <f t="shared" si="850"/>
        <v>2.3885350318471277E-2</v>
      </c>
      <c r="CD173" s="11">
        <f t="shared" si="850"/>
        <v>4.3545878693623585E-2</v>
      </c>
      <c r="CE173" s="11">
        <f t="shared" si="850"/>
        <v>2.0864381520119268E-2</v>
      </c>
      <c r="CF173" s="11">
        <f t="shared" si="850"/>
        <v>3.2116788321167933E-2</v>
      </c>
      <c r="CG173" s="11">
        <f t="shared" si="850"/>
        <v>2.6874115983026803E-2</v>
      </c>
      <c r="CH173" s="11">
        <f t="shared" si="850"/>
        <v>2.8925619834710758E-2</v>
      </c>
      <c r="CI173" s="11">
        <f t="shared" si="850"/>
        <v>4.4176706827309342E-2</v>
      </c>
      <c r="CJ173" s="11">
        <f t="shared" si="850"/>
        <v>5.3846153846153877E-2</v>
      </c>
      <c r="CK173" s="11">
        <f t="shared" si="850"/>
        <v>5.1094890510948954E-2</v>
      </c>
      <c r="CL173" s="11">
        <f t="shared" si="850"/>
        <v>0</v>
      </c>
      <c r="CM173" s="11">
        <f t="shared" si="850"/>
        <v>1.736111111111116E-2</v>
      </c>
      <c r="CN173" s="11">
        <f t="shared" si="850"/>
        <v>5.6882821387940208E-3</v>
      </c>
      <c r="CO173" s="11">
        <f t="shared" si="850"/>
        <v>0</v>
      </c>
      <c r="CP173" s="11">
        <f t="shared" si="850"/>
        <v>2.8280542986425239E-2</v>
      </c>
      <c r="CQ173" s="11">
        <f t="shared" si="655"/>
        <v>9.9009900990099098E-3</v>
      </c>
      <c r="CR173" s="11">
        <f t="shared" ref="CR173:DW173" si="851">IF(INDEX(_Inf_Data,MATCH($B173,_Inf_Country,0),MATCH(CQ$3,_Inf_Day,0))&lt;&gt;0,INDEX(_Inf_Data,MATCH($B173,_Inf_Country,0),MATCH(CR$3,_Inf_Day,0))/INDEX(_Inf_Data,MATCH($B173,_Inf_Country,0),MATCH(CQ$3,_Inf_Day,0))-1,0)</f>
        <v>4.3572984749455923E-3</v>
      </c>
      <c r="CS173" s="11">
        <f t="shared" si="851"/>
        <v>1.8438177874186445E-2</v>
      </c>
      <c r="CT173" s="11">
        <f t="shared" si="851"/>
        <v>1.0649627263045858E-2</v>
      </c>
      <c r="CU173" s="11">
        <f t="shared" si="851"/>
        <v>1.8967334035827177E-2</v>
      </c>
      <c r="CV173" s="11">
        <f t="shared" si="851"/>
        <v>8.2730093071354815E-3</v>
      </c>
      <c r="CW173" s="11">
        <f t="shared" si="851"/>
        <v>5.12820512820511E-3</v>
      </c>
      <c r="CX173" s="11">
        <f t="shared" si="851"/>
        <v>1.4285714285714235E-2</v>
      </c>
      <c r="CY173" s="11">
        <f t="shared" si="851"/>
        <v>4.0241448692153181E-3</v>
      </c>
      <c r="CZ173" s="11">
        <f t="shared" si="851"/>
        <v>1.1022044088176308E-2</v>
      </c>
      <c r="DA173" s="11">
        <f t="shared" si="851"/>
        <v>3.964321110009994E-3</v>
      </c>
      <c r="DB173" s="11">
        <f t="shared" si="851"/>
        <v>4.9358341559724295E-3</v>
      </c>
      <c r="DC173" s="11">
        <f t="shared" si="851"/>
        <v>3.9292730844793233E-3</v>
      </c>
      <c r="DD173" s="11">
        <f t="shared" si="851"/>
        <v>2.9354207436398383E-3</v>
      </c>
      <c r="DE173" s="11">
        <f t="shared" si="851"/>
        <v>9.7560975609756184E-4</v>
      </c>
      <c r="DF173" s="11">
        <f t="shared" si="851"/>
        <v>3.8986354775829568E-3</v>
      </c>
      <c r="DG173" s="11">
        <f t="shared" si="851"/>
        <v>1.9417475728156219E-3</v>
      </c>
      <c r="DH173" s="11">
        <f t="shared" si="851"/>
        <v>0</v>
      </c>
      <c r="DI173" s="11">
        <f t="shared" si="851"/>
        <v>0</v>
      </c>
      <c r="DJ173" s="11">
        <f t="shared" si="851"/>
        <v>0</v>
      </c>
      <c r="DK173" s="11">
        <f t="shared" si="851"/>
        <v>0</v>
      </c>
      <c r="DL173" s="11">
        <f t="shared" si="851"/>
        <v>0</v>
      </c>
      <c r="DM173" s="11">
        <f t="shared" si="851"/>
        <v>2.9069767441860517E-3</v>
      </c>
      <c r="DN173" s="11">
        <f t="shared" si="851"/>
        <v>1.9323671497584183E-3</v>
      </c>
      <c r="DO173" s="11">
        <f t="shared" si="851"/>
        <v>0</v>
      </c>
      <c r="DP173" s="11">
        <f t="shared" si="851"/>
        <v>5.7859209257473676E-3</v>
      </c>
      <c r="DQ173" s="11">
        <f t="shared" si="851"/>
        <v>9.5877277085332224E-4</v>
      </c>
      <c r="DR173" s="11">
        <f t="shared" si="851"/>
        <v>9.5785440613016526E-4</v>
      </c>
      <c r="DS173" s="11">
        <f t="shared" si="851"/>
        <v>9.5693779904304499E-4</v>
      </c>
      <c r="DT173" s="11">
        <f t="shared" si="851"/>
        <v>1.9120458891013214E-3</v>
      </c>
      <c r="DU173" s="11">
        <f t="shared" si="851"/>
        <v>0</v>
      </c>
      <c r="DV173" s="11">
        <f t="shared" si="851"/>
        <v>2.8625954198473469E-3</v>
      </c>
      <c r="DW173" s="11">
        <f t="shared" si="851"/>
        <v>0</v>
      </c>
      <c r="DX173" s="11">
        <f t="shared" ref="DX173:FG173" si="852">IF(INDEX(_Inf_Data,MATCH($B173,_Inf_Country,0),MATCH(DW$3,_Inf_Day,0))&lt;&gt;0,INDEX(_Inf_Data,MATCH($B173,_Inf_Country,0),MATCH(DX$3,_Inf_Day,0))/INDEX(_Inf_Data,MATCH($B173,_Inf_Country,0),MATCH(DW$3,_Inf_Day,0))-1,0)</f>
        <v>0</v>
      </c>
      <c r="DY173" s="11">
        <f t="shared" si="852"/>
        <v>0</v>
      </c>
      <c r="DZ173" s="11">
        <f t="shared" si="852"/>
        <v>1.6175071360609028E-2</v>
      </c>
      <c r="EA173" s="11">
        <f t="shared" si="852"/>
        <v>2.8089887640450062E-3</v>
      </c>
      <c r="EB173" s="11">
        <f t="shared" si="852"/>
        <v>4.6685340802987696E-3</v>
      </c>
      <c r="EC173" s="11">
        <f t="shared" si="852"/>
        <v>9.2936802973975219E-4</v>
      </c>
      <c r="ED173" s="11">
        <f t="shared" si="852"/>
        <v>6.4995357474466608E-3</v>
      </c>
      <c r="EE173" s="11">
        <f t="shared" si="852"/>
        <v>1.8450184501845879E-3</v>
      </c>
      <c r="EF173" s="11">
        <f t="shared" si="852"/>
        <v>9.2081031307555961E-4</v>
      </c>
      <c r="EG173" s="11">
        <f t="shared" si="852"/>
        <v>0</v>
      </c>
      <c r="EH173" s="11">
        <f t="shared" si="852"/>
        <v>0</v>
      </c>
      <c r="EI173" s="11" t="e">
        <f t="shared" si="852"/>
        <v>#N/A</v>
      </c>
      <c r="EJ173" s="11" t="e">
        <f t="shared" si="852"/>
        <v>#N/A</v>
      </c>
      <c r="EK173" s="11" t="e">
        <f t="shared" si="852"/>
        <v>#N/A</v>
      </c>
      <c r="EL173" s="11" t="e">
        <f t="shared" si="852"/>
        <v>#N/A</v>
      </c>
      <c r="EM173" s="11" t="e">
        <f t="shared" si="852"/>
        <v>#N/A</v>
      </c>
      <c r="EN173" s="11" t="e">
        <f t="shared" si="852"/>
        <v>#N/A</v>
      </c>
      <c r="EO173" s="11" t="e">
        <f t="shared" si="852"/>
        <v>#N/A</v>
      </c>
      <c r="EP173" s="11" t="e">
        <f t="shared" si="852"/>
        <v>#N/A</v>
      </c>
      <c r="EQ173" s="11" t="e">
        <f t="shared" si="852"/>
        <v>#N/A</v>
      </c>
      <c r="ER173" s="11" t="e">
        <f t="shared" si="852"/>
        <v>#N/A</v>
      </c>
      <c r="ES173" s="11" t="e">
        <f t="shared" si="852"/>
        <v>#N/A</v>
      </c>
      <c r="ET173" s="11" t="e">
        <f t="shared" si="852"/>
        <v>#N/A</v>
      </c>
      <c r="EU173" s="11" t="e">
        <f t="shared" si="852"/>
        <v>#N/A</v>
      </c>
      <c r="EV173" s="11" t="e">
        <f t="shared" si="852"/>
        <v>#N/A</v>
      </c>
      <c r="EW173" s="11" t="e">
        <f t="shared" si="852"/>
        <v>#N/A</v>
      </c>
      <c r="EX173" s="11" t="e">
        <f t="shared" si="852"/>
        <v>#N/A</v>
      </c>
      <c r="EY173" s="11" t="e">
        <f t="shared" si="852"/>
        <v>#N/A</v>
      </c>
      <c r="EZ173" s="11" t="e">
        <f t="shared" si="852"/>
        <v>#N/A</v>
      </c>
      <c r="FA173" s="11" t="e">
        <f t="shared" si="852"/>
        <v>#N/A</v>
      </c>
      <c r="FB173" s="11" t="e">
        <f t="shared" si="852"/>
        <v>#N/A</v>
      </c>
      <c r="FC173" s="11" t="e">
        <f t="shared" si="852"/>
        <v>#N/A</v>
      </c>
      <c r="FD173" s="11" t="e">
        <f t="shared" si="852"/>
        <v>#N/A</v>
      </c>
      <c r="FE173" s="11" t="e">
        <f t="shared" si="852"/>
        <v>#N/A</v>
      </c>
      <c r="FF173" s="11" t="e">
        <f t="shared" si="852"/>
        <v>#N/A</v>
      </c>
      <c r="FG173" s="11" t="e">
        <f t="shared" si="852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11">
        <f t="shared" ref="D174:AI174" si="853">IF(INDEX(_Inf_Data,MATCH($B174,_Inf_Country,0),MATCH(C$3,_Inf_Day,0))&lt;&gt;0,INDEX(_Inf_Data,MATCH($B174,_Inf_Country,0),MATCH(D$3,_Inf_Day,0))/INDEX(_Inf_Data,MATCH($B174,_Inf_Country,0),MATCH(C$3,_Inf_Day,0))-1,0)</f>
        <v>0</v>
      </c>
      <c r="E174" s="11">
        <f t="shared" si="853"/>
        <v>0</v>
      </c>
      <c r="F174" s="11">
        <f t="shared" si="853"/>
        <v>0</v>
      </c>
      <c r="G174" s="11">
        <f t="shared" si="853"/>
        <v>0</v>
      </c>
      <c r="H174" s="11">
        <f t="shared" si="853"/>
        <v>0</v>
      </c>
      <c r="I174" s="11">
        <f t="shared" si="853"/>
        <v>0</v>
      </c>
      <c r="J174" s="11">
        <f t="shared" si="853"/>
        <v>0</v>
      </c>
      <c r="K174" s="11">
        <f t="shared" si="853"/>
        <v>0</v>
      </c>
      <c r="L174" s="11">
        <f t="shared" si="853"/>
        <v>0</v>
      </c>
      <c r="M174" s="11">
        <f t="shared" si="853"/>
        <v>0</v>
      </c>
      <c r="N174" s="11">
        <f t="shared" si="853"/>
        <v>0</v>
      </c>
      <c r="O174" s="11">
        <f t="shared" si="853"/>
        <v>0</v>
      </c>
      <c r="P174" s="11">
        <f t="shared" si="853"/>
        <v>0</v>
      </c>
      <c r="Q174" s="11">
        <f t="shared" si="853"/>
        <v>0</v>
      </c>
      <c r="R174" s="11">
        <f t="shared" si="853"/>
        <v>0</v>
      </c>
      <c r="S174" s="11">
        <f t="shared" si="853"/>
        <v>0</v>
      </c>
      <c r="T174" s="11">
        <f t="shared" si="853"/>
        <v>0</v>
      </c>
      <c r="U174" s="11">
        <f t="shared" si="853"/>
        <v>0</v>
      </c>
      <c r="V174" s="11">
        <f t="shared" si="853"/>
        <v>0</v>
      </c>
      <c r="W174" s="11">
        <f t="shared" si="853"/>
        <v>0</v>
      </c>
      <c r="X174" s="11">
        <f t="shared" si="853"/>
        <v>0</v>
      </c>
      <c r="Y174" s="11">
        <f t="shared" si="853"/>
        <v>0</v>
      </c>
      <c r="Z174" s="11">
        <f t="shared" si="853"/>
        <v>0</v>
      </c>
      <c r="AA174" s="11">
        <f t="shared" si="853"/>
        <v>0</v>
      </c>
      <c r="AB174" s="11">
        <f t="shared" si="853"/>
        <v>0</v>
      </c>
      <c r="AC174" s="11">
        <f t="shared" si="853"/>
        <v>0</v>
      </c>
      <c r="AD174" s="11">
        <f t="shared" si="853"/>
        <v>0</v>
      </c>
      <c r="AE174" s="11">
        <f t="shared" si="853"/>
        <v>0</v>
      </c>
      <c r="AF174" s="11">
        <f t="shared" si="853"/>
        <v>0</v>
      </c>
      <c r="AG174" s="11">
        <f t="shared" si="853"/>
        <v>0</v>
      </c>
      <c r="AH174" s="11">
        <f t="shared" si="853"/>
        <v>0</v>
      </c>
      <c r="AI174" s="11">
        <f t="shared" si="853"/>
        <v>0</v>
      </c>
      <c r="AJ174" s="11">
        <f t="shared" ref="AJ174:BO174" si="854">IF(INDEX(_Inf_Data,MATCH($B174,_Inf_Country,0),MATCH(AI$3,_Inf_Day,0))&lt;&gt;0,INDEX(_Inf_Data,MATCH($B174,_Inf_Country,0),MATCH(AJ$3,_Inf_Day,0))/INDEX(_Inf_Data,MATCH($B174,_Inf_Country,0),MATCH(AI$3,_Inf_Day,0))-1,0)</f>
        <v>0</v>
      </c>
      <c r="AK174" s="11">
        <f t="shared" si="854"/>
        <v>0</v>
      </c>
      <c r="AL174" s="11">
        <f t="shared" si="854"/>
        <v>0</v>
      </c>
      <c r="AM174" s="11">
        <f t="shared" si="854"/>
        <v>0</v>
      </c>
      <c r="AN174" s="11">
        <f t="shared" si="854"/>
        <v>0</v>
      </c>
      <c r="AO174" s="11">
        <f t="shared" si="854"/>
        <v>0</v>
      </c>
      <c r="AP174" s="11">
        <f t="shared" si="854"/>
        <v>0</v>
      </c>
      <c r="AQ174" s="11">
        <f t="shared" si="854"/>
        <v>0</v>
      </c>
      <c r="AR174" s="11">
        <f t="shared" si="854"/>
        <v>0</v>
      </c>
      <c r="AS174" s="11">
        <f t="shared" si="854"/>
        <v>0</v>
      </c>
      <c r="AT174" s="11">
        <f t="shared" si="854"/>
        <v>0</v>
      </c>
      <c r="AU174" s="11">
        <f t="shared" si="854"/>
        <v>0</v>
      </c>
      <c r="AV174" s="11">
        <f t="shared" si="854"/>
        <v>0</v>
      </c>
      <c r="AW174" s="11">
        <f t="shared" si="854"/>
        <v>0</v>
      </c>
      <c r="AX174" s="11">
        <f t="shared" si="854"/>
        <v>0</v>
      </c>
      <c r="AY174" s="11">
        <f t="shared" si="854"/>
        <v>0</v>
      </c>
      <c r="AZ174" s="11">
        <f t="shared" si="854"/>
        <v>0</v>
      </c>
      <c r="BA174" s="11">
        <f t="shared" si="854"/>
        <v>0</v>
      </c>
      <c r="BB174" s="11">
        <f t="shared" si="854"/>
        <v>4</v>
      </c>
      <c r="BC174" s="11">
        <f t="shared" si="854"/>
        <v>0</v>
      </c>
      <c r="BD174" s="11">
        <f t="shared" si="854"/>
        <v>0.19999999999999996</v>
      </c>
      <c r="BE174" s="11">
        <f t="shared" si="854"/>
        <v>2</v>
      </c>
      <c r="BF174" s="11">
        <f t="shared" si="854"/>
        <v>1.6111111111111112</v>
      </c>
      <c r="BG174" s="11">
        <f t="shared" si="854"/>
        <v>1.0851063829787235</v>
      </c>
      <c r="BH174" s="11">
        <f t="shared" si="854"/>
        <v>0.95918367346938771</v>
      </c>
      <c r="BI174" s="11">
        <f t="shared" si="854"/>
        <v>0.86979166666666674</v>
      </c>
      <c r="BJ174" s="11">
        <f t="shared" si="854"/>
        <v>0.86629526462395545</v>
      </c>
      <c r="BK174" s="11">
        <f t="shared" si="854"/>
        <v>0.84477611940298503</v>
      </c>
      <c r="BL174" s="11">
        <f t="shared" si="854"/>
        <v>0.23705501618122971</v>
      </c>
      <c r="BM174" s="11">
        <f t="shared" si="854"/>
        <v>0.22432962720732497</v>
      </c>
      <c r="BN174" s="11">
        <f t="shared" si="854"/>
        <v>0.29967948717948723</v>
      </c>
      <c r="BO174" s="11">
        <f t="shared" si="854"/>
        <v>0.49157418824496513</v>
      </c>
      <c r="BP174" s="11">
        <f t="shared" ref="BP174:CP174" si="855">IF(INDEX(_Inf_Data,MATCH($B174,_Inf_Country,0),MATCH(BO$3,_Inf_Day,0))&lt;&gt;0,INDEX(_Inf_Data,MATCH($B174,_Inf_Country,0),MATCH(BP$3,_Inf_Day,0))/INDEX(_Inf_Data,MATCH($B174,_Inf_Country,0),MATCH(BO$3,_Inf_Day,0))-1,0)</f>
        <v>0.57012951226233133</v>
      </c>
      <c r="BQ174" s="11">
        <f t="shared" si="855"/>
        <v>0.29905229905229902</v>
      </c>
      <c r="BR174" s="11">
        <f t="shared" si="855"/>
        <v>0.24520399891921096</v>
      </c>
      <c r="BS174" s="11">
        <f t="shared" si="855"/>
        <v>0.17467722686340448</v>
      </c>
      <c r="BT174" s="11">
        <f t="shared" si="855"/>
        <v>0.249746005356978</v>
      </c>
      <c r="BU174" s="11">
        <f t="shared" si="855"/>
        <v>0.15874658192299163</v>
      </c>
      <c r="BV174" s="11">
        <f t="shared" si="855"/>
        <v>0.15664264302570308</v>
      </c>
      <c r="BW174" s="11">
        <f t="shared" si="855"/>
        <v>0.15362558588365038</v>
      </c>
      <c r="BX174" s="11">
        <f t="shared" si="855"/>
        <v>0.14401797237225744</v>
      </c>
      <c r="BY174" s="11">
        <f t="shared" si="855"/>
        <v>0.13098520932564561</v>
      </c>
      <c r="BZ174" s="11">
        <f t="shared" si="855"/>
        <v>0.11629539325427607</v>
      </c>
      <c r="CA174" s="11">
        <f t="shared" si="855"/>
        <v>0.12880166793526815</v>
      </c>
      <c r="CB174" s="11">
        <f t="shared" si="855"/>
        <v>0.12070128118678358</v>
      </c>
      <c r="CC174" s="11">
        <f t="shared" si="855"/>
        <v>0.10610579186940816</v>
      </c>
      <c r="CD174" s="11">
        <f t="shared" si="855"/>
        <v>0.11226999668889825</v>
      </c>
      <c r="CE174" s="11">
        <f t="shared" si="855"/>
        <v>0.1092517382891407</v>
      </c>
      <c r="CF174" s="11">
        <f t="shared" si="855"/>
        <v>9.1801330342937026E-2</v>
      </c>
      <c r="CG174" s="11">
        <f t="shared" si="855"/>
        <v>7.1862490343423069E-2</v>
      </c>
      <c r="CH174" s="11">
        <f t="shared" si="855"/>
        <v>6.6536716408131191E-2</v>
      </c>
      <c r="CI174" s="11">
        <f t="shared" si="855"/>
        <v>6.5749258957779722E-2</v>
      </c>
      <c r="CJ174" s="11">
        <f t="shared" si="855"/>
        <v>6.9186649757897234E-2</v>
      </c>
      <c r="CK174" s="11">
        <f t="shared" si="855"/>
        <v>5.8671303222675997E-2</v>
      </c>
      <c r="CL174" s="11">
        <f t="shared" si="855"/>
        <v>4.8162859980138917E-2</v>
      </c>
      <c r="CM174" s="11">
        <f t="shared" si="855"/>
        <v>4.8306186155546715E-2</v>
      </c>
      <c r="CN174" s="11">
        <f t="shared" si="855"/>
        <v>5.4156142099042848E-2</v>
      </c>
      <c r="CO174" s="11">
        <f t="shared" si="855"/>
        <v>5.0681468454605305E-2</v>
      </c>
      <c r="CP174" s="11">
        <f t="shared" si="855"/>
        <v>3.2251990250128149E-2</v>
      </c>
      <c r="CQ174" s="11">
        <f t="shared" si="655"/>
        <v>3.1578734013012477E-2</v>
      </c>
      <c r="CR174" s="11">
        <f t="shared" ref="CR174:DW174" si="856">IF(INDEX(_Inf_Data,MATCH($B174,_Inf_Country,0),MATCH(CQ$3,_Inf_Day,0))&lt;&gt;0,INDEX(_Inf_Data,MATCH($B174,_Inf_Country,0),MATCH(CR$3,_Inf_Day,0))/INDEX(_Inf_Data,MATCH($B174,_Inf_Country,0),MATCH(CQ$3,_Inf_Day,0))-1,0)</f>
        <v>3.0670989291678996E-2</v>
      </c>
      <c r="CS174" s="11">
        <f t="shared" si="856"/>
        <v>2.7270474302272474E-2</v>
      </c>
      <c r="CT174" s="11">
        <f t="shared" si="856"/>
        <v>2.1870041661640638E-2</v>
      </c>
      <c r="CU174" s="11">
        <f t="shared" si="856"/>
        <v>1.934985925724142E-2</v>
      </c>
      <c r="CV174" s="11">
        <f t="shared" si="856"/>
        <v>2.1307488798425034E-2</v>
      </c>
      <c r="CW174" s="11">
        <f t="shared" si="856"/>
        <v>2.5607703243700541E-2</v>
      </c>
      <c r="CX174" s="11">
        <f t="shared" si="856"/>
        <v>2.2238474687258147E-2</v>
      </c>
      <c r="CY174" s="11">
        <f t="shared" si="856"/>
        <v>1.8202389271571695E-2</v>
      </c>
      <c r="CZ174" s="11">
        <f t="shared" si="856"/>
        <v>1.6202039348977015E-2</v>
      </c>
      <c r="DA174" s="11">
        <f t="shared" si="856"/>
        <v>1.3427135678391933E-2</v>
      </c>
      <c r="DB174" s="11">
        <f t="shared" si="856"/>
        <v>1.2804950612876453E-2</v>
      </c>
      <c r="DC174" s="11">
        <f t="shared" si="856"/>
        <v>1.4350731244957338E-2</v>
      </c>
      <c r="DD174" s="11">
        <f t="shared" si="856"/>
        <v>1.7398892587129566E-2</v>
      </c>
      <c r="DE174" s="11">
        <f t="shared" si="856"/>
        <v>1.5006376001943211E-2</v>
      </c>
      <c r="DF174" s="11">
        <f t="shared" si="856"/>
        <v>1.3819818876616319E-2</v>
      </c>
      <c r="DG174" s="11">
        <f t="shared" si="856"/>
        <v>1.1403787001453169E-2</v>
      </c>
      <c r="DH174" s="11">
        <f t="shared" si="856"/>
        <v>1.1246034350727463E-2</v>
      </c>
      <c r="DI174" s="11">
        <f t="shared" si="856"/>
        <v>8.0342139235667354E-3</v>
      </c>
      <c r="DJ174" s="11">
        <f t="shared" si="856"/>
        <v>1.2191370169777782E-2</v>
      </c>
      <c r="DK174" s="11">
        <f t="shared" si="856"/>
        <v>1.1585085704187925E-2</v>
      </c>
      <c r="DL174" s="11">
        <f t="shared" si="856"/>
        <v>1.142445882303611E-2</v>
      </c>
      <c r="DM174" s="11">
        <f t="shared" si="856"/>
        <v>1.1799736094895374E-2</v>
      </c>
      <c r="DN174" s="11">
        <f t="shared" si="856"/>
        <v>1.0992987702875157E-2</v>
      </c>
      <c r="DO174" s="11">
        <f t="shared" si="856"/>
        <v>9.2390606954959598E-3</v>
      </c>
      <c r="DP174" s="11">
        <f t="shared" si="856"/>
        <v>7.7491886104326113E-3</v>
      </c>
      <c r="DQ174" s="11">
        <f t="shared" si="856"/>
        <v>6.7865040207713001E-3</v>
      </c>
      <c r="DR174" s="11">
        <f t="shared" si="856"/>
        <v>6.4109751673646631E-3</v>
      </c>
      <c r="DS174" s="11">
        <f t="shared" si="856"/>
        <v>6.2980463604369596E-3</v>
      </c>
      <c r="DT174" s="11">
        <f t="shared" si="856"/>
        <v>6.2000156302914888E-3</v>
      </c>
      <c r="DU174" s="11">
        <f t="shared" si="856"/>
        <v>7.6763754045308108E-3</v>
      </c>
      <c r="DV174" s="11">
        <f t="shared" si="856"/>
        <v>7.3288542322367256E-3</v>
      </c>
      <c r="DW174" s="11">
        <f t="shared" si="856"/>
        <v>6.2935591447901285E-3</v>
      </c>
      <c r="DX174" s="11">
        <f t="shared" ref="DX174:FG174" si="857">IF(INDEX(_Inf_Data,MATCH($B174,_Inf_Country,0),MATCH(DW$3,_Inf_Day,0))&lt;&gt;0,INDEX(_Inf_Data,MATCH($B174,_Inf_Country,0),MATCH(DX$3,_Inf_Day,0))/INDEX(_Inf_Data,MATCH($B174,_Inf_Country,0),MATCH(DW$3,_Inf_Day,0))-1,0)</f>
        <v>6.0070716159530413E-3</v>
      </c>
      <c r="DY174" s="11">
        <f t="shared" si="857"/>
        <v>6.5191922500347221E-3</v>
      </c>
      <c r="DZ174" s="11">
        <f t="shared" si="857"/>
        <v>7.3968847975869334E-3</v>
      </c>
      <c r="EA174" s="11">
        <f t="shared" si="857"/>
        <v>7.0878810279602078E-3</v>
      </c>
      <c r="EB174" s="11">
        <f t="shared" si="857"/>
        <v>6.0634098198864006E-3</v>
      </c>
      <c r="EC174" s="11">
        <f t="shared" si="857"/>
        <v>5.1439887678337293E-3</v>
      </c>
      <c r="ED174" s="11">
        <f t="shared" si="857"/>
        <v>5.0444669456271019E-3</v>
      </c>
      <c r="EE174" s="11">
        <f t="shared" si="857"/>
        <v>4.7703148043625188E-3</v>
      </c>
      <c r="EF174" s="11">
        <f t="shared" si="857"/>
        <v>5.2369303252695065E-3</v>
      </c>
      <c r="EG174" s="11">
        <f t="shared" si="857"/>
        <v>5.9367150977636118E-3</v>
      </c>
      <c r="EH174" s="11">
        <f t="shared" si="857"/>
        <v>5.5552237022877815E-3</v>
      </c>
      <c r="EI174" s="11" t="e">
        <f t="shared" si="857"/>
        <v>#N/A</v>
      </c>
      <c r="EJ174" s="11" t="e">
        <f t="shared" si="857"/>
        <v>#N/A</v>
      </c>
      <c r="EK174" s="11" t="e">
        <f t="shared" si="857"/>
        <v>#N/A</v>
      </c>
      <c r="EL174" s="11" t="e">
        <f t="shared" si="857"/>
        <v>#N/A</v>
      </c>
      <c r="EM174" s="11" t="e">
        <f t="shared" si="857"/>
        <v>#N/A</v>
      </c>
      <c r="EN174" s="11" t="e">
        <f t="shared" si="857"/>
        <v>#N/A</v>
      </c>
      <c r="EO174" s="11" t="e">
        <f t="shared" si="857"/>
        <v>#N/A</v>
      </c>
      <c r="EP174" s="11" t="e">
        <f t="shared" si="857"/>
        <v>#N/A</v>
      </c>
      <c r="EQ174" s="11" t="e">
        <f t="shared" si="857"/>
        <v>#N/A</v>
      </c>
      <c r="ER174" s="11" t="e">
        <f t="shared" si="857"/>
        <v>#N/A</v>
      </c>
      <c r="ES174" s="11" t="e">
        <f t="shared" si="857"/>
        <v>#N/A</v>
      </c>
      <c r="ET174" s="11" t="e">
        <f t="shared" si="857"/>
        <v>#N/A</v>
      </c>
      <c r="EU174" s="11" t="e">
        <f t="shared" si="857"/>
        <v>#N/A</v>
      </c>
      <c r="EV174" s="11" t="e">
        <f t="shared" si="857"/>
        <v>#N/A</v>
      </c>
      <c r="EW174" s="11" t="e">
        <f t="shared" si="857"/>
        <v>#N/A</v>
      </c>
      <c r="EX174" s="11" t="e">
        <f t="shared" si="857"/>
        <v>#N/A</v>
      </c>
      <c r="EY174" s="11" t="e">
        <f t="shared" si="857"/>
        <v>#N/A</v>
      </c>
      <c r="EZ174" s="11" t="e">
        <f t="shared" si="857"/>
        <v>#N/A</v>
      </c>
      <c r="FA174" s="11" t="e">
        <f t="shared" si="857"/>
        <v>#N/A</v>
      </c>
      <c r="FB174" s="11" t="e">
        <f t="shared" si="857"/>
        <v>#N/A</v>
      </c>
      <c r="FC174" s="11" t="e">
        <f t="shared" si="857"/>
        <v>#N/A</v>
      </c>
      <c r="FD174" s="11" t="e">
        <f t="shared" si="857"/>
        <v>#N/A</v>
      </c>
      <c r="FE174" s="11" t="e">
        <f t="shared" si="857"/>
        <v>#N/A</v>
      </c>
      <c r="FF174" s="11" t="e">
        <f t="shared" si="857"/>
        <v>#N/A</v>
      </c>
      <c r="FG174" s="11" t="e">
        <f t="shared" si="857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11">
        <f t="shared" ref="D175:AI175" si="858">IF(INDEX(_Inf_Data,MATCH($B175,_Inf_Country,0),MATCH(C$3,_Inf_Day,0))&lt;&gt;0,INDEX(_Inf_Data,MATCH($B175,_Inf_Country,0),MATCH(D$3,_Inf_Day,0))/INDEX(_Inf_Data,MATCH($B175,_Inf_Country,0),MATCH(C$3,_Inf_Day,0))-1,0)</f>
        <v>0</v>
      </c>
      <c r="E175" s="11">
        <f t="shared" si="858"/>
        <v>0</v>
      </c>
      <c r="F175" s="11">
        <f t="shared" si="858"/>
        <v>0</v>
      </c>
      <c r="G175" s="11">
        <f t="shared" si="858"/>
        <v>0</v>
      </c>
      <c r="H175" s="11">
        <f t="shared" si="858"/>
        <v>0</v>
      </c>
      <c r="I175" s="11">
        <f t="shared" si="858"/>
        <v>0</v>
      </c>
      <c r="J175" s="11">
        <f t="shared" si="858"/>
        <v>0</v>
      </c>
      <c r="K175" s="11">
        <f t="shared" si="858"/>
        <v>0</v>
      </c>
      <c r="L175" s="11">
        <f t="shared" si="858"/>
        <v>0</v>
      </c>
      <c r="M175" s="11">
        <f t="shared" si="858"/>
        <v>0</v>
      </c>
      <c r="N175" s="11">
        <f t="shared" si="858"/>
        <v>0</v>
      </c>
      <c r="O175" s="11">
        <f t="shared" si="858"/>
        <v>0</v>
      </c>
      <c r="P175" s="11">
        <f t="shared" si="858"/>
        <v>0</v>
      </c>
      <c r="Q175" s="11">
        <f t="shared" si="858"/>
        <v>0</v>
      </c>
      <c r="R175" s="11">
        <f t="shared" si="858"/>
        <v>0</v>
      </c>
      <c r="S175" s="11">
        <f t="shared" si="858"/>
        <v>0</v>
      </c>
      <c r="T175" s="11">
        <f t="shared" si="858"/>
        <v>0</v>
      </c>
      <c r="U175" s="11">
        <f t="shared" si="858"/>
        <v>0</v>
      </c>
      <c r="V175" s="11">
        <f t="shared" si="858"/>
        <v>0</v>
      </c>
      <c r="W175" s="11">
        <f t="shared" si="858"/>
        <v>0</v>
      </c>
      <c r="X175" s="11">
        <f t="shared" si="858"/>
        <v>0</v>
      </c>
      <c r="Y175" s="11">
        <f t="shared" si="858"/>
        <v>0</v>
      </c>
      <c r="Z175" s="11">
        <f t="shared" si="858"/>
        <v>0</v>
      </c>
      <c r="AA175" s="11">
        <f t="shared" si="858"/>
        <v>0</v>
      </c>
      <c r="AB175" s="11">
        <f t="shared" si="858"/>
        <v>0</v>
      </c>
      <c r="AC175" s="11">
        <f t="shared" si="858"/>
        <v>0</v>
      </c>
      <c r="AD175" s="11">
        <f t="shared" si="858"/>
        <v>0</v>
      </c>
      <c r="AE175" s="11">
        <f t="shared" si="858"/>
        <v>0</v>
      </c>
      <c r="AF175" s="11">
        <f t="shared" si="858"/>
        <v>0</v>
      </c>
      <c r="AG175" s="11">
        <f t="shared" si="858"/>
        <v>0</v>
      </c>
      <c r="AH175" s="11">
        <f t="shared" si="858"/>
        <v>0</v>
      </c>
      <c r="AI175" s="11">
        <f t="shared" si="858"/>
        <v>0</v>
      </c>
      <c r="AJ175" s="11">
        <f t="shared" ref="AJ175:BO175" si="859">IF(INDEX(_Inf_Data,MATCH($B175,_Inf_Country,0),MATCH(AI$3,_Inf_Day,0))&lt;&gt;0,INDEX(_Inf_Data,MATCH($B175,_Inf_Country,0),MATCH(AJ$3,_Inf_Day,0))/INDEX(_Inf_Data,MATCH($B175,_Inf_Country,0),MATCH(AI$3,_Inf_Day,0))-1,0)</f>
        <v>0</v>
      </c>
      <c r="AK175" s="11">
        <f t="shared" si="859"/>
        <v>0</v>
      </c>
      <c r="AL175" s="11">
        <f t="shared" si="859"/>
        <v>0</v>
      </c>
      <c r="AM175" s="11">
        <f t="shared" si="859"/>
        <v>0</v>
      </c>
      <c r="AN175" s="11">
        <f t="shared" si="859"/>
        <v>0</v>
      </c>
      <c r="AO175" s="11">
        <f t="shared" si="859"/>
        <v>0</v>
      </c>
      <c r="AP175" s="11">
        <f t="shared" si="859"/>
        <v>0</v>
      </c>
      <c r="AQ175" s="11">
        <f t="shared" si="859"/>
        <v>0</v>
      </c>
      <c r="AR175" s="11">
        <f t="shared" si="859"/>
        <v>0</v>
      </c>
      <c r="AS175" s="11">
        <f t="shared" si="859"/>
        <v>0</v>
      </c>
      <c r="AT175" s="11">
        <f t="shared" si="859"/>
        <v>0</v>
      </c>
      <c r="AU175" s="11">
        <f t="shared" si="859"/>
        <v>0</v>
      </c>
      <c r="AV175" s="11">
        <f t="shared" si="859"/>
        <v>0</v>
      </c>
      <c r="AW175" s="11">
        <f t="shared" si="859"/>
        <v>0</v>
      </c>
      <c r="AX175" s="11">
        <f t="shared" si="859"/>
        <v>0</v>
      </c>
      <c r="AY175" s="11">
        <f t="shared" si="859"/>
        <v>0</v>
      </c>
      <c r="AZ175" s="11">
        <f t="shared" si="859"/>
        <v>0</v>
      </c>
      <c r="BA175" s="11">
        <f t="shared" si="859"/>
        <v>0</v>
      </c>
      <c r="BB175" s="11">
        <f t="shared" si="859"/>
        <v>0</v>
      </c>
      <c r="BC175" s="11">
        <f t="shared" si="859"/>
        <v>0</v>
      </c>
      <c r="BD175" s="11">
        <f t="shared" si="859"/>
        <v>0</v>
      </c>
      <c r="BE175" s="11">
        <f t="shared" si="859"/>
        <v>0</v>
      </c>
      <c r="BF175" s="11">
        <f t="shared" si="859"/>
        <v>0</v>
      </c>
      <c r="BG175" s="11">
        <f t="shared" si="859"/>
        <v>0</v>
      </c>
      <c r="BH175" s="11">
        <f t="shared" si="859"/>
        <v>0</v>
      </c>
      <c r="BI175" s="11">
        <f t="shared" si="859"/>
        <v>0</v>
      </c>
      <c r="BJ175" s="11">
        <f t="shared" si="859"/>
        <v>0</v>
      </c>
      <c r="BK175" s="11">
        <f t="shared" si="859"/>
        <v>0</v>
      </c>
      <c r="BL175" s="11">
        <f t="shared" si="859"/>
        <v>8</v>
      </c>
      <c r="BM175" s="11">
        <f t="shared" si="859"/>
        <v>0</v>
      </c>
      <c r="BN175" s="11">
        <f t="shared" si="859"/>
        <v>0.55555555555555558</v>
      </c>
      <c r="BO175" s="11">
        <f t="shared" si="859"/>
        <v>0</v>
      </c>
      <c r="BP175" s="11">
        <f t="shared" ref="BP175:CP175" si="860">IF(INDEX(_Inf_Data,MATCH($B175,_Inf_Country,0),MATCH(BO$3,_Inf_Day,0))&lt;&gt;0,INDEX(_Inf_Data,MATCH($B175,_Inf_Country,0),MATCH(BP$3,_Inf_Day,0))/INDEX(_Inf_Data,MATCH($B175,_Inf_Country,0),MATCH(BO$3,_Inf_Day,0))-1,0)</f>
        <v>0.64285714285714279</v>
      </c>
      <c r="BQ175" s="11">
        <f t="shared" si="860"/>
        <v>0.30434782608695654</v>
      </c>
      <c r="BR175" s="11">
        <f t="shared" si="860"/>
        <v>0.10000000000000009</v>
      </c>
      <c r="BS175" s="11">
        <f t="shared" si="860"/>
        <v>0</v>
      </c>
      <c r="BT175" s="11">
        <f t="shared" si="860"/>
        <v>0.33333333333333326</v>
      </c>
      <c r="BU175" s="11">
        <f t="shared" si="860"/>
        <v>0</v>
      </c>
      <c r="BV175" s="11">
        <f t="shared" si="860"/>
        <v>2.2727272727272707E-2</v>
      </c>
      <c r="BW175" s="11">
        <f t="shared" si="860"/>
        <v>6.6666666666666652E-2</v>
      </c>
      <c r="BX175" s="11">
        <f t="shared" si="860"/>
        <v>0</v>
      </c>
      <c r="BY175" s="11">
        <f t="shared" si="860"/>
        <v>8.3333333333333259E-2</v>
      </c>
      <c r="BZ175" s="11">
        <f t="shared" si="860"/>
        <v>0</v>
      </c>
      <c r="CA175" s="11">
        <f t="shared" si="860"/>
        <v>0</v>
      </c>
      <c r="CB175" s="11">
        <f t="shared" si="860"/>
        <v>1.9230769230769162E-2</v>
      </c>
      <c r="CC175" s="11">
        <f t="shared" si="860"/>
        <v>0</v>
      </c>
      <c r="CD175" s="11">
        <f t="shared" si="860"/>
        <v>0</v>
      </c>
      <c r="CE175" s="11">
        <f t="shared" si="860"/>
        <v>0</v>
      </c>
      <c r="CF175" s="11">
        <f t="shared" si="860"/>
        <v>1.8867924528301883E-2</v>
      </c>
      <c r="CG175" s="11">
        <f t="shared" si="860"/>
        <v>0</v>
      </c>
      <c r="CH175" s="11">
        <f t="shared" si="860"/>
        <v>1.8518518518518601E-2</v>
      </c>
      <c r="CI175" s="11">
        <f t="shared" si="860"/>
        <v>0</v>
      </c>
      <c r="CJ175" s="11">
        <f t="shared" si="860"/>
        <v>0</v>
      </c>
      <c r="CK175" s="11">
        <f t="shared" si="860"/>
        <v>1.8181818181818077E-2</v>
      </c>
      <c r="CL175" s="11">
        <f t="shared" si="860"/>
        <v>-1.7857142857142905E-2</v>
      </c>
      <c r="CM175" s="11">
        <f t="shared" si="860"/>
        <v>0</v>
      </c>
      <c r="CN175" s="11">
        <f t="shared" si="860"/>
        <v>1.8181818181818077E-2</v>
      </c>
      <c r="CO175" s="11">
        <f t="shared" si="860"/>
        <v>8.9285714285714191E-2</v>
      </c>
      <c r="CP175" s="11">
        <f t="shared" si="860"/>
        <v>3.2786885245901676E-2</v>
      </c>
      <c r="CQ175" s="11">
        <f t="shared" si="655"/>
        <v>0.17460317460317465</v>
      </c>
      <c r="CR175" s="11">
        <f t="shared" ref="CR175:DW175" si="861">IF(INDEX(_Inf_Data,MATCH($B175,_Inf_Country,0),MATCH(CQ$3,_Inf_Day,0))&lt;&gt;0,INDEX(_Inf_Data,MATCH($B175,_Inf_Country,0),MATCH(CR$3,_Inf_Day,0))/INDEX(_Inf_Data,MATCH($B175,_Inf_Country,0),MATCH(CQ$3,_Inf_Day,0))-1,0)</f>
        <v>1.3513513513513598E-2</v>
      </c>
      <c r="CS175" s="11">
        <f t="shared" si="861"/>
        <v>0</v>
      </c>
      <c r="CT175" s="11">
        <f t="shared" si="861"/>
        <v>5.3333333333333233E-2</v>
      </c>
      <c r="CU175" s="11">
        <f t="shared" si="861"/>
        <v>0</v>
      </c>
      <c r="CV175" s="11">
        <f t="shared" si="861"/>
        <v>0</v>
      </c>
      <c r="CW175" s="11">
        <f t="shared" si="861"/>
        <v>2.5316455696202445E-2</v>
      </c>
      <c r="CX175" s="11">
        <f t="shared" si="861"/>
        <v>2.4691358024691468E-2</v>
      </c>
      <c r="CY175" s="11">
        <f t="shared" si="861"/>
        <v>2.4096385542168752E-2</v>
      </c>
      <c r="CZ175" s="11">
        <f t="shared" si="861"/>
        <v>3.529411764705892E-2</v>
      </c>
      <c r="DA175" s="11">
        <f t="shared" si="861"/>
        <v>1.1363636363636465E-2</v>
      </c>
      <c r="DB175" s="11">
        <f t="shared" si="861"/>
        <v>8.98876404494382E-2</v>
      </c>
      <c r="DC175" s="11">
        <f t="shared" si="861"/>
        <v>1.0309278350515427E-2</v>
      </c>
      <c r="DD175" s="11">
        <f t="shared" si="861"/>
        <v>2.0408163265306145E-2</v>
      </c>
      <c r="DE175" s="11">
        <f t="shared" si="861"/>
        <v>1.0000000000000009E-2</v>
      </c>
      <c r="DF175" s="11">
        <f t="shared" si="861"/>
        <v>0</v>
      </c>
      <c r="DG175" s="11">
        <f t="shared" si="861"/>
        <v>0.14851485148514842</v>
      </c>
      <c r="DH175" s="11">
        <f t="shared" si="861"/>
        <v>4.31034482758621E-2</v>
      </c>
      <c r="DI175" s="11">
        <f t="shared" si="861"/>
        <v>0</v>
      </c>
      <c r="DJ175" s="11">
        <f t="shared" si="861"/>
        <v>6.6115702479338845E-2</v>
      </c>
      <c r="DK175" s="11">
        <f t="shared" si="861"/>
        <v>7.7519379844961156E-2</v>
      </c>
      <c r="DL175" s="11">
        <f t="shared" si="861"/>
        <v>0.15107913669064743</v>
      </c>
      <c r="DM175" s="11">
        <f t="shared" si="861"/>
        <v>0.26875000000000004</v>
      </c>
      <c r="DN175" s="11">
        <f t="shared" si="861"/>
        <v>0.11822660098522175</v>
      </c>
      <c r="DO175" s="11">
        <f t="shared" si="861"/>
        <v>0</v>
      </c>
      <c r="DP175" s="11">
        <f t="shared" si="861"/>
        <v>9.2511013215859084E-2</v>
      </c>
      <c r="DQ175" s="11">
        <f t="shared" si="861"/>
        <v>4.8387096774193505E-2</v>
      </c>
      <c r="DR175" s="11">
        <f t="shared" si="861"/>
        <v>1.538461538461533E-2</v>
      </c>
      <c r="DS175" s="11">
        <f t="shared" si="861"/>
        <v>-0.39393939393939392</v>
      </c>
      <c r="DT175" s="11">
        <f t="shared" si="861"/>
        <v>9.375E-2</v>
      </c>
      <c r="DU175" s="11">
        <f t="shared" si="861"/>
        <v>0.13142857142857145</v>
      </c>
      <c r="DV175" s="11">
        <f t="shared" si="861"/>
        <v>0</v>
      </c>
      <c r="DW175" s="11">
        <f t="shared" si="861"/>
        <v>0.1212121212121211</v>
      </c>
      <c r="DX175" s="11">
        <f t="shared" ref="DX175:FG175" si="862">IF(INDEX(_Inf_Data,MATCH($B175,_Inf_Country,0),MATCH(DW$3,_Inf_Day,0))&lt;&gt;0,INDEX(_Inf_Data,MATCH($B175,_Inf_Country,0),MATCH(DX$3,_Inf_Day,0))/INDEX(_Inf_Data,MATCH($B175,_Inf_Country,0),MATCH(DW$3,_Inf_Day,0))-1,0)</f>
        <v>0.13963963963963955</v>
      </c>
      <c r="DY175" s="11">
        <f t="shared" si="862"/>
        <v>0.11067193675889331</v>
      </c>
      <c r="DZ175" s="11">
        <f t="shared" si="862"/>
        <v>0.12811387900355875</v>
      </c>
      <c r="EA175" s="11">
        <f t="shared" si="862"/>
        <v>3.7854889589905349E-2</v>
      </c>
      <c r="EB175" s="11">
        <f t="shared" si="862"/>
        <v>0.25531914893617014</v>
      </c>
      <c r="EC175" s="11">
        <f t="shared" si="862"/>
        <v>9.6852300242131761E-3</v>
      </c>
      <c r="ED175" s="11">
        <f t="shared" si="862"/>
        <v>9.592326139088736E-2</v>
      </c>
      <c r="EE175" s="11">
        <f t="shared" si="862"/>
        <v>7.0021881838074451E-2</v>
      </c>
      <c r="EF175" s="11">
        <f t="shared" si="862"/>
        <v>3.6809815950920255E-2</v>
      </c>
      <c r="EG175" s="11">
        <f t="shared" si="862"/>
        <v>2.9585798816567976E-2</v>
      </c>
      <c r="EH175" s="11">
        <f t="shared" si="862"/>
        <v>6.7049808429118674E-2</v>
      </c>
      <c r="EI175" s="11" t="e">
        <f t="shared" si="862"/>
        <v>#N/A</v>
      </c>
      <c r="EJ175" s="11" t="e">
        <f t="shared" si="862"/>
        <v>#N/A</v>
      </c>
      <c r="EK175" s="11" t="e">
        <f t="shared" si="862"/>
        <v>#N/A</v>
      </c>
      <c r="EL175" s="11" t="e">
        <f t="shared" si="862"/>
        <v>#N/A</v>
      </c>
      <c r="EM175" s="11" t="e">
        <f t="shared" si="862"/>
        <v>#N/A</v>
      </c>
      <c r="EN175" s="11" t="e">
        <f t="shared" si="862"/>
        <v>#N/A</v>
      </c>
      <c r="EO175" s="11" t="e">
        <f t="shared" si="862"/>
        <v>#N/A</v>
      </c>
      <c r="EP175" s="11" t="e">
        <f t="shared" si="862"/>
        <v>#N/A</v>
      </c>
      <c r="EQ175" s="11" t="e">
        <f t="shared" si="862"/>
        <v>#N/A</v>
      </c>
      <c r="ER175" s="11" t="e">
        <f t="shared" si="862"/>
        <v>#N/A</v>
      </c>
      <c r="ES175" s="11" t="e">
        <f t="shared" si="862"/>
        <v>#N/A</v>
      </c>
      <c r="ET175" s="11" t="e">
        <f t="shared" si="862"/>
        <v>#N/A</v>
      </c>
      <c r="EU175" s="11" t="e">
        <f t="shared" si="862"/>
        <v>#N/A</v>
      </c>
      <c r="EV175" s="11" t="e">
        <f t="shared" si="862"/>
        <v>#N/A</v>
      </c>
      <c r="EW175" s="11" t="e">
        <f t="shared" si="862"/>
        <v>#N/A</v>
      </c>
      <c r="EX175" s="11" t="e">
        <f t="shared" si="862"/>
        <v>#N/A</v>
      </c>
      <c r="EY175" s="11" t="e">
        <f t="shared" si="862"/>
        <v>#N/A</v>
      </c>
      <c r="EZ175" s="11" t="e">
        <f t="shared" si="862"/>
        <v>#N/A</v>
      </c>
      <c r="FA175" s="11" t="e">
        <f t="shared" si="862"/>
        <v>#N/A</v>
      </c>
      <c r="FB175" s="11" t="e">
        <f t="shared" si="862"/>
        <v>#N/A</v>
      </c>
      <c r="FC175" s="11" t="e">
        <f t="shared" si="862"/>
        <v>#N/A</v>
      </c>
      <c r="FD175" s="11" t="e">
        <f t="shared" si="862"/>
        <v>#N/A</v>
      </c>
      <c r="FE175" s="11" t="e">
        <f t="shared" si="862"/>
        <v>#N/A</v>
      </c>
      <c r="FF175" s="11" t="e">
        <f t="shared" si="862"/>
        <v>#N/A</v>
      </c>
      <c r="FG175" s="11" t="e">
        <f t="shared" si="862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11">
        <f t="shared" ref="D176:AI176" si="863">IF(INDEX(_Inf_Data,MATCH($B176,_Inf_Country,0),MATCH(C$3,_Inf_Day,0))&lt;&gt;0,INDEX(_Inf_Data,MATCH($B176,_Inf_Country,0),MATCH(D$3,_Inf_Day,0))/INDEX(_Inf_Data,MATCH($B176,_Inf_Country,0),MATCH(C$3,_Inf_Day,0))-1,0)</f>
        <v>0</v>
      </c>
      <c r="E176" s="11">
        <f t="shared" si="863"/>
        <v>0</v>
      </c>
      <c r="F176" s="11">
        <f t="shared" si="863"/>
        <v>0</v>
      </c>
      <c r="G176" s="11">
        <f t="shared" si="863"/>
        <v>0</v>
      </c>
      <c r="H176" s="11">
        <f t="shared" si="863"/>
        <v>0</v>
      </c>
      <c r="I176" s="11">
        <f t="shared" si="863"/>
        <v>0</v>
      </c>
      <c r="J176" s="11">
        <f t="shared" si="863"/>
        <v>0</v>
      </c>
      <c r="K176" s="11">
        <f t="shared" si="863"/>
        <v>0</v>
      </c>
      <c r="L176" s="11">
        <f t="shared" si="863"/>
        <v>0</v>
      </c>
      <c r="M176" s="11">
        <f t="shared" si="863"/>
        <v>0</v>
      </c>
      <c r="N176" s="11">
        <f t="shared" si="863"/>
        <v>0</v>
      </c>
      <c r="O176" s="11">
        <f t="shared" si="863"/>
        <v>0</v>
      </c>
      <c r="P176" s="11">
        <f t="shared" si="863"/>
        <v>0</v>
      </c>
      <c r="Q176" s="11">
        <f t="shared" si="863"/>
        <v>0</v>
      </c>
      <c r="R176" s="11">
        <f t="shared" si="863"/>
        <v>0</v>
      </c>
      <c r="S176" s="11">
        <f t="shared" si="863"/>
        <v>0</v>
      </c>
      <c r="T176" s="11">
        <f t="shared" si="863"/>
        <v>0</v>
      </c>
      <c r="U176" s="11">
        <f t="shared" si="863"/>
        <v>0</v>
      </c>
      <c r="V176" s="11">
        <f t="shared" si="863"/>
        <v>0</v>
      </c>
      <c r="W176" s="11">
        <f t="shared" si="863"/>
        <v>0</v>
      </c>
      <c r="X176" s="11">
        <f t="shared" si="863"/>
        <v>0</v>
      </c>
      <c r="Y176" s="11">
        <f t="shared" si="863"/>
        <v>0</v>
      </c>
      <c r="Z176" s="11">
        <f t="shared" si="863"/>
        <v>0</v>
      </c>
      <c r="AA176" s="11">
        <f t="shared" si="863"/>
        <v>0</v>
      </c>
      <c r="AB176" s="11">
        <f t="shared" si="863"/>
        <v>0</v>
      </c>
      <c r="AC176" s="11">
        <f t="shared" si="863"/>
        <v>0</v>
      </c>
      <c r="AD176" s="11">
        <f t="shared" si="863"/>
        <v>0</v>
      </c>
      <c r="AE176" s="11">
        <f t="shared" si="863"/>
        <v>0</v>
      </c>
      <c r="AF176" s="11">
        <f t="shared" si="863"/>
        <v>0</v>
      </c>
      <c r="AG176" s="11">
        <f t="shared" si="863"/>
        <v>0</v>
      </c>
      <c r="AH176" s="11">
        <f t="shared" si="863"/>
        <v>0</v>
      </c>
      <c r="AI176" s="11">
        <f t="shared" si="863"/>
        <v>0</v>
      </c>
      <c r="AJ176" s="11">
        <f t="shared" ref="AJ176:BO176" si="864">IF(INDEX(_Inf_Data,MATCH($B176,_Inf_Country,0),MATCH(AI$3,_Inf_Day,0))&lt;&gt;0,INDEX(_Inf_Data,MATCH($B176,_Inf_Country,0),MATCH(AJ$3,_Inf_Day,0))/INDEX(_Inf_Data,MATCH($B176,_Inf_Country,0),MATCH(AI$3,_Inf_Day,0))-1,0)</f>
        <v>0</v>
      </c>
      <c r="AK176" s="11">
        <f t="shared" si="864"/>
        <v>0</v>
      </c>
      <c r="AL176" s="11">
        <f t="shared" si="864"/>
        <v>0</v>
      </c>
      <c r="AM176" s="11">
        <f t="shared" si="864"/>
        <v>0</v>
      </c>
      <c r="AN176" s="11">
        <f t="shared" si="864"/>
        <v>0</v>
      </c>
      <c r="AO176" s="11">
        <f t="shared" si="864"/>
        <v>0</v>
      </c>
      <c r="AP176" s="11">
        <f t="shared" si="864"/>
        <v>0</v>
      </c>
      <c r="AQ176" s="11">
        <f t="shared" si="864"/>
        <v>0</v>
      </c>
      <c r="AR176" s="11">
        <f t="shared" si="864"/>
        <v>0</v>
      </c>
      <c r="AS176" s="11">
        <f t="shared" si="864"/>
        <v>0</v>
      </c>
      <c r="AT176" s="11">
        <f t="shared" si="864"/>
        <v>0</v>
      </c>
      <c r="AU176" s="11">
        <f t="shared" si="864"/>
        <v>0</v>
      </c>
      <c r="AV176" s="11">
        <f t="shared" si="864"/>
        <v>0</v>
      </c>
      <c r="AW176" s="11">
        <f t="shared" si="864"/>
        <v>0</v>
      </c>
      <c r="AX176" s="11">
        <f t="shared" si="864"/>
        <v>0</v>
      </c>
      <c r="AY176" s="11">
        <f t="shared" si="864"/>
        <v>0</v>
      </c>
      <c r="AZ176" s="11">
        <f t="shared" si="864"/>
        <v>0</v>
      </c>
      <c r="BA176" s="11">
        <f t="shared" si="864"/>
        <v>0</v>
      </c>
      <c r="BB176" s="11">
        <f t="shared" si="864"/>
        <v>2</v>
      </c>
      <c r="BC176" s="11">
        <f t="shared" si="864"/>
        <v>0</v>
      </c>
      <c r="BD176" s="11">
        <f t="shared" si="864"/>
        <v>0</v>
      </c>
      <c r="BE176" s="11">
        <f t="shared" si="864"/>
        <v>1.3333333333333335</v>
      </c>
      <c r="BF176" s="11">
        <f t="shared" si="864"/>
        <v>1</v>
      </c>
      <c r="BG176" s="11">
        <f t="shared" si="864"/>
        <v>0</v>
      </c>
      <c r="BH176" s="11">
        <f t="shared" si="864"/>
        <v>0.14285714285714279</v>
      </c>
      <c r="BI176" s="11">
        <f t="shared" si="864"/>
        <v>0.8125</v>
      </c>
      <c r="BJ176" s="11">
        <f t="shared" si="864"/>
        <v>0.6206896551724137</v>
      </c>
      <c r="BK176" s="11">
        <f t="shared" si="864"/>
        <v>0.55319148936170204</v>
      </c>
      <c r="BL176" s="11">
        <f t="shared" si="864"/>
        <v>0</v>
      </c>
      <c r="BM176" s="11">
        <f t="shared" si="864"/>
        <v>0.32876712328767121</v>
      </c>
      <c r="BN176" s="11">
        <f t="shared" si="864"/>
        <v>0.49484536082474229</v>
      </c>
      <c r="BO176" s="11">
        <f t="shared" si="864"/>
        <v>0.35172413793103452</v>
      </c>
      <c r="BP176" s="11">
        <f t="shared" ref="BP176:CP176" si="865">IF(INDEX(_Inf_Data,MATCH($B176,_Inf_Country,0),MATCH(BO$3,_Inf_Day,0))&lt;&gt;0,INDEX(_Inf_Data,MATCH($B176,_Inf_Country,0),MATCH(BP$3,_Inf_Day,0))/INDEX(_Inf_Data,MATCH($B176,_Inf_Country,0),MATCH(BO$3,_Inf_Day,0))-1,0)</f>
        <v>0.58163265306122458</v>
      </c>
      <c r="BQ176" s="11">
        <f t="shared" si="865"/>
        <v>0.14838709677419359</v>
      </c>
      <c r="BR176" s="11">
        <f t="shared" si="865"/>
        <v>0.33426966292134841</v>
      </c>
      <c r="BS176" s="11">
        <f t="shared" si="865"/>
        <v>0.15368421052631587</v>
      </c>
      <c r="BT176" s="11">
        <f t="shared" si="865"/>
        <v>0.17700729927007308</v>
      </c>
      <c r="BU176" s="11">
        <f t="shared" si="865"/>
        <v>0.23100775193798451</v>
      </c>
      <c r="BV176" s="11">
        <f t="shared" si="865"/>
        <v>0.12972292191435764</v>
      </c>
      <c r="BW176" s="11">
        <f t="shared" si="865"/>
        <v>0.19509476031215156</v>
      </c>
      <c r="BX176" s="11">
        <f t="shared" si="865"/>
        <v>0.14272388059701502</v>
      </c>
      <c r="BY176" s="11">
        <f t="shared" si="865"/>
        <v>6.7755102040816251E-2</v>
      </c>
      <c r="BZ176" s="11">
        <f t="shared" si="865"/>
        <v>8.4097859327216806E-3</v>
      </c>
      <c r="CA176" s="11">
        <f t="shared" si="865"/>
        <v>0.10841546626232001</v>
      </c>
      <c r="CB176" s="11">
        <f t="shared" si="865"/>
        <v>0.14090287277701785</v>
      </c>
      <c r="CC176" s="11">
        <f t="shared" si="865"/>
        <v>0.13429256594724226</v>
      </c>
      <c r="CD176" s="11">
        <f t="shared" si="865"/>
        <v>0.16437632135306557</v>
      </c>
      <c r="CE176" s="11">
        <f t="shared" si="865"/>
        <v>0.13980935088515656</v>
      </c>
      <c r="CF176" s="11">
        <f t="shared" si="865"/>
        <v>0.1059338908801275</v>
      </c>
      <c r="CG176" s="11">
        <f t="shared" si="865"/>
        <v>0.1170327691753692</v>
      </c>
      <c r="CH176" s="11">
        <f t="shared" si="865"/>
        <v>8.7040618955512628E-2</v>
      </c>
      <c r="CI176" s="11">
        <f t="shared" si="865"/>
        <v>0.11625148279952557</v>
      </c>
      <c r="CJ176" s="11">
        <f t="shared" si="865"/>
        <v>0.10547290116896924</v>
      </c>
      <c r="CK176" s="11">
        <f t="shared" si="865"/>
        <v>0.12040374909877438</v>
      </c>
      <c r="CL176" s="11">
        <f t="shared" si="865"/>
        <v>9.5238095238095344E-2</v>
      </c>
      <c r="CM176" s="11">
        <f t="shared" si="865"/>
        <v>6.7175871523697639E-2</v>
      </c>
      <c r="CN176" s="11">
        <f t="shared" si="865"/>
        <v>4.7898697008625479E-2</v>
      </c>
      <c r="CO176" s="11">
        <f t="shared" si="865"/>
        <v>7.2679509632224137E-2</v>
      </c>
      <c r="CP176" s="11">
        <f t="shared" si="865"/>
        <v>7.6244897959183655E-2</v>
      </c>
      <c r="CQ176" s="11">
        <f t="shared" si="655"/>
        <v>8.7682038834951515E-2</v>
      </c>
      <c r="CR176" s="11">
        <f t="shared" ref="CR176:DW176" si="866">IF(INDEX(_Inf_Data,MATCH($B176,_Inf_Country,0),MATCH(CQ$3,_Inf_Day,0))&lt;&gt;0,INDEX(_Inf_Data,MATCH($B176,_Inf_Country,0),MATCH(CR$3,_Inf_Day,0))/INDEX(_Inf_Data,MATCH($B176,_Inf_Country,0),MATCH(CQ$3,_Inf_Day,0))-1,0)</f>
        <v>6.6527196652719667E-2</v>
      </c>
      <c r="CS176" s="11">
        <f t="shared" si="866"/>
        <v>6.2508173139793399E-2</v>
      </c>
      <c r="CT176" s="11">
        <f t="shared" si="866"/>
        <v>6.055384615384618E-2</v>
      </c>
      <c r="CU176" s="11">
        <f t="shared" si="866"/>
        <v>4.5491470349309449E-2</v>
      </c>
      <c r="CV176" s="11">
        <f t="shared" si="866"/>
        <v>4.4511044511044595E-2</v>
      </c>
      <c r="CW176" s="11">
        <f t="shared" si="866"/>
        <v>4.8459086078639801E-2</v>
      </c>
      <c r="CX176" s="11">
        <f t="shared" si="866"/>
        <v>5.47334279343199E-2</v>
      </c>
      <c r="CY176" s="11">
        <f t="shared" si="866"/>
        <v>4.3724774168748759E-2</v>
      </c>
      <c r="CZ176" s="11">
        <f t="shared" si="866"/>
        <v>5.0639904244544676E-2</v>
      </c>
      <c r="DA176" s="11">
        <f t="shared" si="866"/>
        <v>4.3992638681973562E-2</v>
      </c>
      <c r="DB176" s="11">
        <f t="shared" si="866"/>
        <v>3.5087719298245723E-2</v>
      </c>
      <c r="DC176" s="11">
        <f t="shared" si="866"/>
        <v>2.9681291055064563E-2</v>
      </c>
      <c r="DD176" s="11">
        <f t="shared" si="866"/>
        <v>3.8355517051271937E-2</v>
      </c>
      <c r="DE176" s="11">
        <f t="shared" si="866"/>
        <v>3.8455703883495174E-2</v>
      </c>
      <c r="DF176" s="11">
        <f t="shared" si="866"/>
        <v>3.6812504565042703E-2</v>
      </c>
      <c r="DG176" s="11">
        <f t="shared" si="866"/>
        <v>3.6280380415639302E-2</v>
      </c>
      <c r="DH176" s="11">
        <f t="shared" si="866"/>
        <v>3.5486063902107512E-2</v>
      </c>
      <c r="DI176" s="11">
        <f t="shared" si="866"/>
        <v>2.7310924369747802E-2</v>
      </c>
      <c r="DJ176" s="11">
        <f t="shared" si="866"/>
        <v>2.3964723926380271E-2</v>
      </c>
      <c r="DK176" s="11">
        <f t="shared" si="866"/>
        <v>2.5088934656431361E-2</v>
      </c>
      <c r="DL176" s="11">
        <f t="shared" si="866"/>
        <v>2.5692541856925377E-2</v>
      </c>
      <c r="DM176" s="11">
        <f t="shared" si="866"/>
        <v>2.8669792841455433E-2</v>
      </c>
      <c r="DN176" s="11">
        <f t="shared" si="866"/>
        <v>3.0467397576457111E-2</v>
      </c>
      <c r="DO176" s="11">
        <f t="shared" si="866"/>
        <v>2.4246836151864626E-2</v>
      </c>
      <c r="DP176" s="11">
        <f t="shared" si="866"/>
        <v>1.7768301350390869E-2</v>
      </c>
      <c r="DQ176" s="11">
        <f t="shared" si="866"/>
        <v>1.3966480446927276E-2</v>
      </c>
      <c r="DR176" s="11">
        <f t="shared" si="866"/>
        <v>1.875397329942774E-2</v>
      </c>
      <c r="DS176" s="11">
        <f t="shared" si="866"/>
        <v>2.4752990119604856E-2</v>
      </c>
      <c r="DT176" s="11">
        <f t="shared" si="866"/>
        <v>2.2429716837511382E-2</v>
      </c>
      <c r="DU176" s="11">
        <f t="shared" si="866"/>
        <v>2.1441334127456857E-2</v>
      </c>
      <c r="DV176" s="11">
        <f t="shared" si="866"/>
        <v>1.9727891156462674E-2</v>
      </c>
      <c r="DW176" s="11">
        <f t="shared" si="866"/>
        <v>1.2341561040693838E-2</v>
      </c>
      <c r="DX176" s="11">
        <f t="shared" ref="DX176:FG176" si="867">IF(INDEX(_Inf_Data,MATCH($B176,_Inf_Country,0),MATCH(DW$3,_Inf_Day,0))&lt;&gt;0,INDEX(_Inf_Data,MATCH($B176,_Inf_Country,0),MATCH(DX$3,_Inf_Day,0))/INDEX(_Inf_Data,MATCH($B176,_Inf_Country,0),MATCH(DW$3,_Inf_Day,0))-1,0)</f>
        <v>1.5956695693104317E-2</v>
      </c>
      <c r="DY176" s="11">
        <f t="shared" si="867"/>
        <v>1.4872127501853294E-2</v>
      </c>
      <c r="DZ176" s="11">
        <f t="shared" si="867"/>
        <v>2.1775850262497176E-2</v>
      </c>
      <c r="EA176" s="11">
        <f t="shared" si="867"/>
        <v>1.9167187918863293E-2</v>
      </c>
      <c r="EB176" s="11">
        <f t="shared" si="867"/>
        <v>1.7228530095129591E-2</v>
      </c>
      <c r="EC176" s="11">
        <f t="shared" si="867"/>
        <v>2.0168936390277503E-2</v>
      </c>
      <c r="ED176" s="11">
        <f t="shared" si="867"/>
        <v>3.7597161203109186E-2</v>
      </c>
      <c r="EE176" s="11">
        <f t="shared" si="867"/>
        <v>1.3557527888608423E-2</v>
      </c>
      <c r="EF176" s="11">
        <f t="shared" si="867"/>
        <v>1.9682667202249426E-2</v>
      </c>
      <c r="EG176" s="11">
        <f t="shared" si="867"/>
        <v>2.3478432144967476E-2</v>
      </c>
      <c r="EH176" s="11">
        <f t="shared" si="867"/>
        <v>2.159270235941646E-2</v>
      </c>
      <c r="EI176" s="11" t="e">
        <f t="shared" si="867"/>
        <v>#N/A</v>
      </c>
      <c r="EJ176" s="11" t="e">
        <f t="shared" si="867"/>
        <v>#N/A</v>
      </c>
      <c r="EK176" s="11" t="e">
        <f t="shared" si="867"/>
        <v>#N/A</v>
      </c>
      <c r="EL176" s="11" t="e">
        <f t="shared" si="867"/>
        <v>#N/A</v>
      </c>
      <c r="EM176" s="11" t="e">
        <f t="shared" si="867"/>
        <v>#N/A</v>
      </c>
      <c r="EN176" s="11" t="e">
        <f t="shared" si="867"/>
        <v>#N/A</v>
      </c>
      <c r="EO176" s="11" t="e">
        <f t="shared" si="867"/>
        <v>#N/A</v>
      </c>
      <c r="EP176" s="11" t="e">
        <f t="shared" si="867"/>
        <v>#N/A</v>
      </c>
      <c r="EQ176" s="11" t="e">
        <f t="shared" si="867"/>
        <v>#N/A</v>
      </c>
      <c r="ER176" s="11" t="e">
        <f t="shared" si="867"/>
        <v>#N/A</v>
      </c>
      <c r="ES176" s="11" t="e">
        <f t="shared" si="867"/>
        <v>#N/A</v>
      </c>
      <c r="ET176" s="11" t="e">
        <f t="shared" si="867"/>
        <v>#N/A</v>
      </c>
      <c r="EU176" s="11" t="e">
        <f t="shared" si="867"/>
        <v>#N/A</v>
      </c>
      <c r="EV176" s="11" t="e">
        <f t="shared" si="867"/>
        <v>#N/A</v>
      </c>
      <c r="EW176" s="11" t="e">
        <f t="shared" si="867"/>
        <v>#N/A</v>
      </c>
      <c r="EX176" s="11" t="e">
        <f t="shared" si="867"/>
        <v>#N/A</v>
      </c>
      <c r="EY176" s="11" t="e">
        <f t="shared" si="867"/>
        <v>#N/A</v>
      </c>
      <c r="EZ176" s="11" t="e">
        <f t="shared" si="867"/>
        <v>#N/A</v>
      </c>
      <c r="FA176" s="11" t="e">
        <f t="shared" si="867"/>
        <v>#N/A</v>
      </c>
      <c r="FB176" s="11" t="e">
        <f t="shared" si="867"/>
        <v>#N/A</v>
      </c>
      <c r="FC176" s="11" t="e">
        <f t="shared" si="867"/>
        <v>#N/A</v>
      </c>
      <c r="FD176" s="11" t="e">
        <f t="shared" si="867"/>
        <v>#N/A</v>
      </c>
      <c r="FE176" s="11" t="e">
        <f t="shared" si="867"/>
        <v>#N/A</v>
      </c>
      <c r="FF176" s="11" t="e">
        <f t="shared" si="867"/>
        <v>#N/A</v>
      </c>
      <c r="FG176" s="11" t="e">
        <f t="shared" si="867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11">
        <f t="shared" ref="D177:AI177" si="868">IF(INDEX(_Inf_Data,MATCH($B177,_Inf_Country,0),MATCH(C$3,_Inf_Day,0))&lt;&gt;0,INDEX(_Inf_Data,MATCH($B177,_Inf_Country,0),MATCH(D$3,_Inf_Day,0))/INDEX(_Inf_Data,MATCH($B177,_Inf_Country,0),MATCH(C$3,_Inf_Day,0))-1,0)</f>
        <v>0</v>
      </c>
      <c r="E177" s="11">
        <f t="shared" si="868"/>
        <v>0</v>
      </c>
      <c r="F177" s="11">
        <f t="shared" si="868"/>
        <v>0</v>
      </c>
      <c r="G177" s="11">
        <f t="shared" si="868"/>
        <v>0</v>
      </c>
      <c r="H177" s="11">
        <f t="shared" si="868"/>
        <v>0</v>
      </c>
      <c r="I177" s="11">
        <f t="shared" si="868"/>
        <v>0</v>
      </c>
      <c r="J177" s="11">
        <f t="shared" si="868"/>
        <v>0</v>
      </c>
      <c r="K177" s="11">
        <f t="shared" si="868"/>
        <v>0</v>
      </c>
      <c r="L177" s="11">
        <f t="shared" si="868"/>
        <v>0</v>
      </c>
      <c r="M177" s="11">
        <f t="shared" si="868"/>
        <v>0</v>
      </c>
      <c r="N177" s="11">
        <f t="shared" si="868"/>
        <v>0.25</v>
      </c>
      <c r="O177" s="11">
        <f t="shared" si="868"/>
        <v>0</v>
      </c>
      <c r="P177" s="11">
        <f t="shared" si="868"/>
        <v>0</v>
      </c>
      <c r="Q177" s="11">
        <f t="shared" si="868"/>
        <v>0</v>
      </c>
      <c r="R177" s="11">
        <f t="shared" si="868"/>
        <v>0</v>
      </c>
      <c r="S177" s="11">
        <f t="shared" si="868"/>
        <v>0</v>
      </c>
      <c r="T177" s="11">
        <f t="shared" si="868"/>
        <v>0.39999999999999991</v>
      </c>
      <c r="U177" s="11">
        <f t="shared" si="868"/>
        <v>0</v>
      </c>
      <c r="V177" s="11">
        <f t="shared" si="868"/>
        <v>0.14285714285714279</v>
      </c>
      <c r="W177" s="11">
        <f t="shared" si="868"/>
        <v>0</v>
      </c>
      <c r="X177" s="11">
        <f t="shared" si="868"/>
        <v>0</v>
      </c>
      <c r="Y177" s="11">
        <f t="shared" si="868"/>
        <v>0</v>
      </c>
      <c r="Z177" s="11">
        <f t="shared" si="868"/>
        <v>0</v>
      </c>
      <c r="AA177" s="11">
        <f t="shared" si="868"/>
        <v>0</v>
      </c>
      <c r="AB177" s="11">
        <f t="shared" si="868"/>
        <v>0.125</v>
      </c>
      <c r="AC177" s="11">
        <f t="shared" si="868"/>
        <v>0</v>
      </c>
      <c r="AD177" s="11">
        <f t="shared" si="868"/>
        <v>0</v>
      </c>
      <c r="AE177" s="11">
        <f t="shared" si="868"/>
        <v>0</v>
      </c>
      <c r="AF177" s="11">
        <f t="shared" si="868"/>
        <v>0</v>
      </c>
      <c r="AG177" s="11">
        <f t="shared" si="868"/>
        <v>0</v>
      </c>
      <c r="AH177" s="11">
        <f t="shared" si="868"/>
        <v>0.44444444444444442</v>
      </c>
      <c r="AI177" s="11">
        <f t="shared" si="868"/>
        <v>0</v>
      </c>
      <c r="AJ177" s="11">
        <f t="shared" ref="AJ177:BO177" si="869">IF(INDEX(_Inf_Data,MATCH($B177,_Inf_Country,0),MATCH(AI$3,_Inf_Day,0))&lt;&gt;0,INDEX(_Inf_Data,MATCH($B177,_Inf_Country,0),MATCH(AJ$3,_Inf_Day,0))/INDEX(_Inf_Data,MATCH($B177,_Inf_Country,0),MATCH(AI$3,_Inf_Day,0))-1,0)</f>
        <v>0</v>
      </c>
      <c r="AK177" s="11">
        <f t="shared" si="869"/>
        <v>0</v>
      </c>
      <c r="AL177" s="11">
        <f t="shared" si="869"/>
        <v>0</v>
      </c>
      <c r="AM177" s="11">
        <f t="shared" si="869"/>
        <v>0</v>
      </c>
      <c r="AN177" s="11">
        <f t="shared" si="869"/>
        <v>0.46153846153846145</v>
      </c>
      <c r="AO177" s="11">
        <f t="shared" si="869"/>
        <v>0.10526315789473695</v>
      </c>
      <c r="AP177" s="11">
        <f t="shared" si="869"/>
        <v>0</v>
      </c>
      <c r="AQ177" s="11">
        <f t="shared" si="869"/>
        <v>0</v>
      </c>
      <c r="AR177" s="11">
        <f t="shared" si="869"/>
        <v>0.28571428571428581</v>
      </c>
      <c r="AS177" s="11">
        <f t="shared" si="869"/>
        <v>0</v>
      </c>
      <c r="AT177" s="11">
        <f t="shared" si="869"/>
        <v>7.4074074074074181E-2</v>
      </c>
      <c r="AU177" s="11">
        <f t="shared" si="869"/>
        <v>0</v>
      </c>
      <c r="AV177" s="11">
        <f t="shared" si="869"/>
        <v>0.55172413793103448</v>
      </c>
      <c r="AW177" s="11">
        <f t="shared" si="869"/>
        <v>0</v>
      </c>
      <c r="AX177" s="11">
        <f t="shared" si="869"/>
        <v>0</v>
      </c>
      <c r="AY177" s="11">
        <f t="shared" si="869"/>
        <v>0.64444444444444438</v>
      </c>
      <c r="AZ177" s="11">
        <f t="shared" si="869"/>
        <v>0</v>
      </c>
      <c r="BA177" s="11">
        <f t="shared" si="869"/>
        <v>0.14864864864864868</v>
      </c>
      <c r="BB177" s="11">
        <f t="shared" si="869"/>
        <v>0</v>
      </c>
      <c r="BC177" s="11">
        <f t="shared" si="869"/>
        <v>0</v>
      </c>
      <c r="BD177" s="11">
        <f t="shared" si="869"/>
        <v>0.15294117647058814</v>
      </c>
      <c r="BE177" s="11">
        <f t="shared" si="869"/>
        <v>0</v>
      </c>
      <c r="BF177" s="11">
        <f t="shared" si="869"/>
        <v>0</v>
      </c>
      <c r="BG177" s="11">
        <f t="shared" si="869"/>
        <v>0.15306122448979598</v>
      </c>
      <c r="BH177" s="11">
        <f t="shared" si="869"/>
        <v>0.23893805309734506</v>
      </c>
      <c r="BI177" s="11">
        <f t="shared" si="869"/>
        <v>0</v>
      </c>
      <c r="BJ177" s="11">
        <f t="shared" si="869"/>
        <v>9.2857142857142749E-2</v>
      </c>
      <c r="BK177" s="11">
        <f t="shared" si="869"/>
        <v>0</v>
      </c>
      <c r="BL177" s="11">
        <f t="shared" si="869"/>
        <v>0.29411764705882359</v>
      </c>
      <c r="BM177" s="11">
        <f t="shared" si="869"/>
        <v>0.2525252525252526</v>
      </c>
      <c r="BN177" s="11">
        <f t="shared" si="869"/>
        <v>0.342741935483871</v>
      </c>
      <c r="BO177" s="11">
        <f t="shared" si="869"/>
        <v>0</v>
      </c>
      <c r="BP177" s="11">
        <f t="shared" ref="BP177:CP177" si="870">IF(INDEX(_Inf_Data,MATCH($B177,_Inf_Country,0),MATCH(BO$3,_Inf_Day,0))&lt;&gt;0,INDEX(_Inf_Data,MATCH($B177,_Inf_Country,0),MATCH(BP$3,_Inf_Day,0))/INDEX(_Inf_Data,MATCH($B177,_Inf_Country,0),MATCH(BO$3,_Inf_Day,0))-1,0)</f>
        <v>0.21621621621621623</v>
      </c>
      <c r="BQ177" s="11">
        <f t="shared" si="870"/>
        <v>0.15555555555555545</v>
      </c>
      <c r="BR177" s="11">
        <f t="shared" si="870"/>
        <v>0.21794871794871784</v>
      </c>
      <c r="BS177" s="11">
        <f t="shared" si="870"/>
        <v>7.192982456140351E-2</v>
      </c>
      <c r="BT177" s="11">
        <f t="shared" si="870"/>
        <v>8.6743044189852681E-2</v>
      </c>
      <c r="BU177" s="11">
        <f t="shared" si="870"/>
        <v>0.22590361445783125</v>
      </c>
      <c r="BV177" s="11">
        <f t="shared" si="870"/>
        <v>0.25798525798525795</v>
      </c>
      <c r="BW177" s="11">
        <f t="shared" si="870"/>
        <v>0.234375</v>
      </c>
      <c r="BX177" s="11">
        <f t="shared" si="870"/>
        <v>0.19066455696202533</v>
      </c>
      <c r="BY177" s="11">
        <f t="shared" si="870"/>
        <v>0.19534883720930241</v>
      </c>
      <c r="BZ177" s="11">
        <f t="shared" si="870"/>
        <v>0.15397443023902158</v>
      </c>
      <c r="CA177" s="11">
        <f t="shared" si="870"/>
        <v>0.13631984585741819</v>
      </c>
      <c r="CB177" s="11">
        <f t="shared" si="870"/>
        <v>0.12717253073336154</v>
      </c>
      <c r="CC177" s="11">
        <f t="shared" si="870"/>
        <v>0.12448288830387355</v>
      </c>
      <c r="CD177" s="11">
        <f t="shared" si="870"/>
        <v>0.12374581939799323</v>
      </c>
      <c r="CE177" s="11">
        <f t="shared" si="870"/>
        <v>0.11190476190476195</v>
      </c>
      <c r="CF177" s="11">
        <f t="shared" si="870"/>
        <v>0.10358672376873668</v>
      </c>
      <c r="CG177" s="11">
        <f t="shared" si="870"/>
        <v>9.6531651709919952E-2</v>
      </c>
      <c r="CH177" s="11">
        <f t="shared" si="870"/>
        <v>9.1130280911302819E-2</v>
      </c>
      <c r="CI177" s="11">
        <f t="shared" si="870"/>
        <v>8.7573484694911885E-2</v>
      </c>
      <c r="CJ177" s="11">
        <f t="shared" si="870"/>
        <v>8.5740913327120305E-2</v>
      </c>
      <c r="CK177" s="11">
        <f t="shared" si="870"/>
        <v>8.1888412017167456E-2</v>
      </c>
      <c r="CL177" s="11">
        <f t="shared" si="870"/>
        <v>0</v>
      </c>
      <c r="CM177" s="11">
        <f t="shared" si="870"/>
        <v>7.6007616629641284E-2</v>
      </c>
      <c r="CN177" s="11">
        <f t="shared" si="870"/>
        <v>7.1375903259106366E-2</v>
      </c>
      <c r="CO177" s="11">
        <f t="shared" si="870"/>
        <v>6.7446662078458397E-2</v>
      </c>
      <c r="CP177" s="11">
        <f t="shared" si="870"/>
        <v>6.2282398452611298E-2</v>
      </c>
      <c r="CQ177" s="11">
        <f t="shared" si="655"/>
        <v>6.2879339645544929E-2</v>
      </c>
      <c r="CR177" s="11">
        <f t="shared" ref="CR177:DW177" si="871">IF(INDEX(_Inf_Data,MATCH($B177,_Inf_Country,0),MATCH(CQ$3,_Inf_Day,0))&lt;&gt;0,INDEX(_Inf_Data,MATCH($B177,_Inf_Country,0),MATCH(CR$3,_Inf_Day,0))/INDEX(_Inf_Data,MATCH($B177,_Inf_Country,0),MATCH(CQ$3,_Inf_Day,0))-1,0)</f>
        <v>5.9958885335769763E-2</v>
      </c>
      <c r="CS177" s="11">
        <f t="shared" si="871"/>
        <v>5.7321409330891138E-2</v>
      </c>
      <c r="CT177" s="11">
        <f t="shared" si="871"/>
        <v>5.462142056455721E-2</v>
      </c>
      <c r="CU177" s="11">
        <f t="shared" si="871"/>
        <v>4.7347569813508628E-2</v>
      </c>
      <c r="CV177" s="11">
        <f t="shared" si="871"/>
        <v>4.9912353538149379E-2</v>
      </c>
      <c r="CW177" s="11">
        <f t="shared" si="871"/>
        <v>4.8242530755711721E-2</v>
      </c>
      <c r="CX177" s="11">
        <f t="shared" si="871"/>
        <v>4.6273786570542486E-2</v>
      </c>
      <c r="CY177" s="11">
        <f t="shared" si="871"/>
        <v>4.4627834308148318E-2</v>
      </c>
      <c r="CZ177" s="11">
        <f t="shared" si="871"/>
        <v>4.3028071790151889E-2</v>
      </c>
      <c r="DA177" s="11">
        <f t="shared" si="871"/>
        <v>4.1473637767482918E-2</v>
      </c>
      <c r="DB177" s="11">
        <f t="shared" si="871"/>
        <v>4.0033891124761745E-2</v>
      </c>
      <c r="DC177" s="11">
        <f t="shared" si="871"/>
        <v>3.1364562118126216E-2</v>
      </c>
      <c r="DD177" s="11">
        <f t="shared" si="871"/>
        <v>3.5939968404423484E-2</v>
      </c>
      <c r="DE177" s="11">
        <f t="shared" si="871"/>
        <v>3.1897318591943113E-2</v>
      </c>
      <c r="DF177" s="11">
        <f t="shared" si="871"/>
        <v>3.4051724137931005E-2</v>
      </c>
      <c r="DG177" s="11">
        <f t="shared" si="871"/>
        <v>3.7158339784433947E-2</v>
      </c>
      <c r="DH177" s="11">
        <f t="shared" si="871"/>
        <v>4.4841247057472611E-2</v>
      </c>
      <c r="DI177" s="11">
        <f t="shared" si="871"/>
        <v>3.7366743598197694E-2</v>
      </c>
      <c r="DJ177" s="11">
        <f t="shared" si="871"/>
        <v>4.1476851361373024E-2</v>
      </c>
      <c r="DK177" s="11">
        <f t="shared" si="871"/>
        <v>3.6875031788820456E-2</v>
      </c>
      <c r="DL177" s="11">
        <f t="shared" si="871"/>
        <v>3.4239183753556279E-2</v>
      </c>
      <c r="DM177" s="11">
        <f t="shared" si="871"/>
        <v>3.5429709732498482E-2</v>
      </c>
      <c r="DN177" s="11">
        <f t="shared" si="871"/>
        <v>3.6461911960056881E-2</v>
      </c>
      <c r="DO177" s="11">
        <f t="shared" si="871"/>
        <v>3.2306536438767797E-2</v>
      </c>
      <c r="DP177" s="11">
        <f t="shared" si="871"/>
        <v>3.5619487969860364E-2</v>
      </c>
      <c r="DQ177" s="11">
        <f t="shared" si="871"/>
        <v>3.6089293096320807E-2</v>
      </c>
      <c r="DR177" s="11">
        <f t="shared" si="871"/>
        <v>3.7545385628216854E-2</v>
      </c>
      <c r="DS177" s="11">
        <f t="shared" si="871"/>
        <v>3.4379326257498954E-2</v>
      </c>
      <c r="DT177" s="11">
        <f t="shared" si="871"/>
        <v>3.6954420403003896E-2</v>
      </c>
      <c r="DU177" s="11">
        <f t="shared" si="871"/>
        <v>2.9112290262440776E-2</v>
      </c>
      <c r="DV177" s="11">
        <f t="shared" si="871"/>
        <v>2.7208751393533959E-2</v>
      </c>
      <c r="DW177" s="11">
        <f t="shared" si="871"/>
        <v>2.7878582329998292E-2</v>
      </c>
      <c r="DX177" s="11">
        <f t="shared" ref="DX177:FG177" si="872">IF(INDEX(_Inf_Data,MATCH($B177,_Inf_Country,0),MATCH(DW$3,_Inf_Day,0))&lt;&gt;0,INDEX(_Inf_Data,MATCH($B177,_Inf_Country,0),MATCH(DX$3,_Inf_Day,0))/INDEX(_Inf_Data,MATCH($B177,_Inf_Country,0),MATCH(DW$3,_Inf_Day,0))-1,0)</f>
        <v>2.5703632824100042E-2</v>
      </c>
      <c r="DY177" s="11">
        <f t="shared" si="872"/>
        <v>2.8405069806343608E-2</v>
      </c>
      <c r="DZ177" s="11">
        <f t="shared" si="872"/>
        <v>1.7610810472645344E-2</v>
      </c>
      <c r="EA177" s="11">
        <f t="shared" si="872"/>
        <v>1.9611459486044591E-2</v>
      </c>
      <c r="EB177" s="11">
        <f t="shared" si="872"/>
        <v>2.188724751281268E-2</v>
      </c>
      <c r="EC177" s="11">
        <f t="shared" si="872"/>
        <v>1.9500826056171761E-2</v>
      </c>
      <c r="ED177" s="11">
        <f t="shared" si="872"/>
        <v>1.8375437682669249E-2</v>
      </c>
      <c r="EE177" s="11">
        <f t="shared" si="872"/>
        <v>1.6935667197090165E-2</v>
      </c>
      <c r="EF177" s="11">
        <f t="shared" si="872"/>
        <v>1.5955068738124467E-2</v>
      </c>
      <c r="EG177" s="11">
        <f t="shared" si="872"/>
        <v>1.8124810913391354E-2</v>
      </c>
      <c r="EH177" s="11">
        <f t="shared" si="872"/>
        <v>1.6856664325463289E-2</v>
      </c>
      <c r="EI177" s="11" t="e">
        <f t="shared" si="872"/>
        <v>#N/A</v>
      </c>
      <c r="EJ177" s="11" t="e">
        <f t="shared" si="872"/>
        <v>#N/A</v>
      </c>
      <c r="EK177" s="11" t="e">
        <f t="shared" si="872"/>
        <v>#N/A</v>
      </c>
      <c r="EL177" s="11" t="e">
        <f t="shared" si="872"/>
        <v>#N/A</v>
      </c>
      <c r="EM177" s="11" t="e">
        <f t="shared" si="872"/>
        <v>#N/A</v>
      </c>
      <c r="EN177" s="11" t="e">
        <f t="shared" si="872"/>
        <v>#N/A</v>
      </c>
      <c r="EO177" s="11" t="e">
        <f t="shared" si="872"/>
        <v>#N/A</v>
      </c>
      <c r="EP177" s="11" t="e">
        <f t="shared" si="872"/>
        <v>#N/A</v>
      </c>
      <c r="EQ177" s="11" t="e">
        <f t="shared" si="872"/>
        <v>#N/A</v>
      </c>
      <c r="ER177" s="11" t="e">
        <f t="shared" si="872"/>
        <v>#N/A</v>
      </c>
      <c r="ES177" s="11" t="e">
        <f t="shared" si="872"/>
        <v>#N/A</v>
      </c>
      <c r="ET177" s="11" t="e">
        <f t="shared" si="872"/>
        <v>#N/A</v>
      </c>
      <c r="EU177" s="11" t="e">
        <f t="shared" si="872"/>
        <v>#N/A</v>
      </c>
      <c r="EV177" s="11" t="e">
        <f t="shared" si="872"/>
        <v>#N/A</v>
      </c>
      <c r="EW177" s="11" t="e">
        <f t="shared" si="872"/>
        <v>#N/A</v>
      </c>
      <c r="EX177" s="11" t="e">
        <f t="shared" si="872"/>
        <v>#N/A</v>
      </c>
      <c r="EY177" s="11" t="e">
        <f t="shared" si="872"/>
        <v>#N/A</v>
      </c>
      <c r="EZ177" s="11" t="e">
        <f t="shared" si="872"/>
        <v>#N/A</v>
      </c>
      <c r="FA177" s="11" t="e">
        <f t="shared" si="872"/>
        <v>#N/A</v>
      </c>
      <c r="FB177" s="11" t="e">
        <f t="shared" si="872"/>
        <v>#N/A</v>
      </c>
      <c r="FC177" s="11" t="e">
        <f t="shared" si="872"/>
        <v>#N/A</v>
      </c>
      <c r="FD177" s="11" t="e">
        <f t="shared" si="872"/>
        <v>#N/A</v>
      </c>
      <c r="FE177" s="11" t="e">
        <f t="shared" si="872"/>
        <v>#N/A</v>
      </c>
      <c r="FF177" s="11" t="e">
        <f t="shared" si="872"/>
        <v>#N/A</v>
      </c>
      <c r="FG177" s="11" t="e">
        <f t="shared" si="872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11">
        <f t="shared" ref="D178:AI178" si="873">IF(INDEX(_Inf_Data,MATCH($B178,_Inf_Country,0),MATCH(C$3,_Inf_Day,0))&lt;&gt;0,INDEX(_Inf_Data,MATCH($B178,_Inf_Country,0),MATCH(D$3,_Inf_Day,0))/INDEX(_Inf_Data,MATCH($B178,_Inf_Country,0),MATCH(C$3,_Inf_Day,0))-1,0)</f>
        <v>0</v>
      </c>
      <c r="E178" s="11">
        <f t="shared" si="873"/>
        <v>0</v>
      </c>
      <c r="F178" s="11">
        <f t="shared" si="873"/>
        <v>0</v>
      </c>
      <c r="G178" s="11">
        <f t="shared" si="873"/>
        <v>0</v>
      </c>
      <c r="H178" s="11">
        <f t="shared" si="873"/>
        <v>0</v>
      </c>
      <c r="I178" s="11">
        <f t="shared" si="873"/>
        <v>0</v>
      </c>
      <c r="J178" s="11">
        <f t="shared" si="873"/>
        <v>0</v>
      </c>
      <c r="K178" s="11">
        <f t="shared" si="873"/>
        <v>0</v>
      </c>
      <c r="L178" s="11">
        <f t="shared" si="873"/>
        <v>0</v>
      </c>
      <c r="M178" s="11">
        <f t="shared" si="873"/>
        <v>0</v>
      </c>
      <c r="N178" s="11">
        <f t="shared" si="873"/>
        <v>0</v>
      </c>
      <c r="O178" s="11">
        <f t="shared" si="873"/>
        <v>0</v>
      </c>
      <c r="P178" s="11">
        <f t="shared" si="873"/>
        <v>0</v>
      </c>
      <c r="Q178" s="11">
        <f t="shared" si="873"/>
        <v>0</v>
      </c>
      <c r="R178" s="11">
        <f t="shared" si="873"/>
        <v>0</v>
      </c>
      <c r="S178" s="11">
        <f t="shared" si="873"/>
        <v>0.5</v>
      </c>
      <c r="T178" s="11">
        <f t="shared" si="873"/>
        <v>0</v>
      </c>
      <c r="U178" s="11">
        <f t="shared" si="873"/>
        <v>0</v>
      </c>
      <c r="V178" s="11">
        <f t="shared" si="873"/>
        <v>1.6666666666666665</v>
      </c>
      <c r="W178" s="11">
        <f t="shared" si="873"/>
        <v>0</v>
      </c>
      <c r="X178" s="11">
        <f t="shared" si="873"/>
        <v>0.125</v>
      </c>
      <c r="Y178" s="11">
        <f t="shared" si="873"/>
        <v>0</v>
      </c>
      <c r="Z178" s="11">
        <f t="shared" si="873"/>
        <v>0</v>
      </c>
      <c r="AA178" s="11">
        <f t="shared" si="873"/>
        <v>0</v>
      </c>
      <c r="AB178" s="11">
        <f t="shared" si="873"/>
        <v>0</v>
      </c>
      <c r="AC178" s="11">
        <f t="shared" si="873"/>
        <v>0</v>
      </c>
      <c r="AD178" s="11">
        <f t="shared" si="873"/>
        <v>0</v>
      </c>
      <c r="AE178" s="11">
        <f t="shared" si="873"/>
        <v>0</v>
      </c>
      <c r="AF178" s="11">
        <f t="shared" si="873"/>
        <v>0</v>
      </c>
      <c r="AG178" s="11">
        <f t="shared" si="873"/>
        <v>0</v>
      </c>
      <c r="AH178" s="11">
        <f t="shared" si="873"/>
        <v>0</v>
      </c>
      <c r="AI178" s="11">
        <f t="shared" si="873"/>
        <v>0</v>
      </c>
      <c r="AJ178" s="11">
        <f t="shared" ref="AJ178:BO178" si="874">IF(INDEX(_Inf_Data,MATCH($B178,_Inf_Country,0),MATCH(AI$3,_Inf_Day,0))&lt;&gt;0,INDEX(_Inf_Data,MATCH($B178,_Inf_Country,0),MATCH(AJ$3,_Inf_Day,0))/INDEX(_Inf_Data,MATCH($B178,_Inf_Country,0),MATCH(AI$3,_Inf_Day,0))-1,0)</f>
        <v>0.44444444444444442</v>
      </c>
      <c r="AK178" s="11">
        <f t="shared" si="874"/>
        <v>0</v>
      </c>
      <c r="AL178" s="11">
        <f t="shared" si="874"/>
        <v>0</v>
      </c>
      <c r="AM178" s="11">
        <f t="shared" si="874"/>
        <v>0.15384615384615374</v>
      </c>
      <c r="AN178" s="11">
        <f t="shared" si="874"/>
        <v>0.33333333333333326</v>
      </c>
      <c r="AO178" s="11">
        <f t="shared" si="874"/>
        <v>0.14999999999999991</v>
      </c>
      <c r="AP178" s="11">
        <f t="shared" si="874"/>
        <v>0.56521739130434789</v>
      </c>
      <c r="AQ178" s="11">
        <f t="shared" si="874"/>
        <v>0.11111111111111116</v>
      </c>
      <c r="AR178" s="11">
        <f t="shared" si="874"/>
        <v>0.27499999999999991</v>
      </c>
      <c r="AS178" s="11">
        <f t="shared" si="874"/>
        <v>0.68627450980392157</v>
      </c>
      <c r="AT178" s="11">
        <f t="shared" si="874"/>
        <v>0.34883720930232553</v>
      </c>
      <c r="AU178" s="11">
        <f t="shared" si="874"/>
        <v>0.4137931034482758</v>
      </c>
      <c r="AV178" s="11">
        <f t="shared" si="874"/>
        <v>0.26219512195121952</v>
      </c>
      <c r="AW178" s="11">
        <f t="shared" si="874"/>
        <v>0.32367149758454117</v>
      </c>
      <c r="AX178" s="11">
        <f t="shared" si="874"/>
        <v>0.17518248175182483</v>
      </c>
      <c r="AY178" s="11">
        <f t="shared" si="874"/>
        <v>0.19254658385093171</v>
      </c>
      <c r="AZ178" s="11">
        <f t="shared" si="874"/>
        <v>0.1953125</v>
      </c>
      <c r="BA178" s="11">
        <f t="shared" si="874"/>
        <v>0</v>
      </c>
      <c r="BB178" s="11">
        <f t="shared" si="874"/>
        <v>0.74727668845315898</v>
      </c>
      <c r="BC178" s="11">
        <f t="shared" si="874"/>
        <v>0.42643391521197005</v>
      </c>
      <c r="BD178" s="11">
        <f t="shared" si="874"/>
        <v>8.7412587412583065E-4</v>
      </c>
      <c r="BE178" s="11">
        <f t="shared" si="874"/>
        <v>0.35458515283842784</v>
      </c>
      <c r="BF178" s="11">
        <f t="shared" si="874"/>
        <v>0.2637008381689232</v>
      </c>
      <c r="BG178" s="11">
        <f t="shared" si="874"/>
        <v>0.34795918367346945</v>
      </c>
      <c r="BH178" s="11">
        <f t="shared" si="874"/>
        <v>2.8009084027251996E-2</v>
      </c>
      <c r="BI178" s="11">
        <f t="shared" si="874"/>
        <v>0.47790868924889551</v>
      </c>
      <c r="BJ178" s="11">
        <f t="shared" si="874"/>
        <v>0.2623318385650224</v>
      </c>
      <c r="BK178" s="11">
        <f t="shared" si="874"/>
        <v>0.1338069863824749</v>
      </c>
      <c r="BL178" s="11">
        <f t="shared" si="874"/>
        <v>0.17075718015665786</v>
      </c>
      <c r="BM178" s="11">
        <f t="shared" si="874"/>
        <v>0.21379720487659837</v>
      </c>
      <c r="BN178" s="11">
        <f t="shared" si="874"/>
        <v>0.18079372856442921</v>
      </c>
      <c r="BO178" s="11">
        <f t="shared" si="874"/>
        <v>0.22531120331950216</v>
      </c>
      <c r="BP178" s="11">
        <f t="shared" ref="BP178:CP178" si="875">IF(INDEX(_Inf_Data,MATCH($B178,_Inf_Country,0),MATCH(BO$3,_Inf_Day,0))&lt;&gt;0,INDEX(_Inf_Data,MATCH($B178,_Inf_Country,0),MATCH(BP$3,_Inf_Day,0))/INDEX(_Inf_Data,MATCH($B178,_Inf_Country,0),MATCH(BO$3,_Inf_Day,0))-1,0)</f>
        <v>0.24830680663731797</v>
      </c>
      <c r="BQ178" s="11">
        <f t="shared" si="875"/>
        <v>0.17409291285181427</v>
      </c>
      <c r="BR178" s="11">
        <f t="shared" si="875"/>
        <v>0.14256007393715331</v>
      </c>
      <c r="BS178" s="11">
        <f t="shared" si="875"/>
        <v>0.13513650151668344</v>
      </c>
      <c r="BT178" s="11">
        <f t="shared" si="875"/>
        <v>0.13485948425600136</v>
      </c>
      <c r="BU178" s="11">
        <f t="shared" si="875"/>
        <v>0.17204976256818805</v>
      </c>
      <c r="BV178" s="11">
        <f t="shared" si="875"/>
        <v>0.14424912104470122</v>
      </c>
      <c r="BW178" s="11">
        <f t="shared" si="875"/>
        <v>0.13215111345214048</v>
      </c>
      <c r="BX178" s="11">
        <f t="shared" si="875"/>
        <v>9.7908966372870943E-2</v>
      </c>
      <c r="BY178" s="11">
        <f t="shared" si="875"/>
        <v>0.14028768510017176</v>
      </c>
      <c r="BZ178" s="11">
        <f t="shared" si="875"/>
        <v>7.9341811875464519E-2</v>
      </c>
      <c r="CA178" s="11">
        <f t="shared" si="875"/>
        <v>7.0200271619579535E-2</v>
      </c>
      <c r="CB178" s="11">
        <f t="shared" si="875"/>
        <v>9.8750647911490796E-2</v>
      </c>
      <c r="CC178" s="11">
        <f t="shared" si="875"/>
        <v>7.1542440706640287E-2</v>
      </c>
      <c r="CD178" s="11">
        <f t="shared" si="875"/>
        <v>0.13257529754675734</v>
      </c>
      <c r="CE178" s="11">
        <f t="shared" si="875"/>
        <v>7.0625293210910822E-2</v>
      </c>
      <c r="CF178" s="11">
        <f t="shared" si="875"/>
        <v>6.675513934446764E-2</v>
      </c>
      <c r="CG178" s="11">
        <f t="shared" si="875"/>
        <v>5.1217050442457168E-2</v>
      </c>
      <c r="CH178" s="11">
        <f t="shared" si="875"/>
        <v>5.8892486323545823E-2</v>
      </c>
      <c r="CI178" s="11">
        <f t="shared" si="875"/>
        <v>4.8900838209710473E-2</v>
      </c>
      <c r="CJ178" s="11">
        <f t="shared" si="875"/>
        <v>4.6862277977141931E-2</v>
      </c>
      <c r="CK178" s="11">
        <f t="shared" si="875"/>
        <v>5.4001632339526706E-2</v>
      </c>
      <c r="CL178" s="11">
        <f t="shared" si="875"/>
        <v>5.0515172771911976E-2</v>
      </c>
      <c r="CM178" s="11">
        <f t="shared" si="875"/>
        <v>5.0800423192327138E-2</v>
      </c>
      <c r="CN178" s="11">
        <f t="shared" si="875"/>
        <v>3.8655795068167631E-2</v>
      </c>
      <c r="CO178" s="11">
        <f t="shared" si="875"/>
        <v>3.429316043732511E-2</v>
      </c>
      <c r="CP178" s="11">
        <f t="shared" si="875"/>
        <v>3.430845343084532E-2</v>
      </c>
      <c r="CQ178" s="11">
        <f t="shared" si="655"/>
        <v>3.4225107324826531E-2</v>
      </c>
      <c r="CR178" s="11">
        <f t="shared" ref="CR178:DW178" si="876">IF(INDEX(_Inf_Data,MATCH($B178,_Inf_Country,0),MATCH(CQ$3,_Inf_Day,0))&lt;&gt;0,INDEX(_Inf_Data,MATCH($B178,_Inf_Country,0),MATCH(CR$3,_Inf_Day,0))/INDEX(_Inf_Data,MATCH($B178,_Inf_Country,0),MATCH(CQ$3,_Inf_Day,0))-1,0)</f>
        <v>3.8737198914151838E-2</v>
      </c>
      <c r="CS178" s="11">
        <f t="shared" si="876"/>
        <v>3.4077710176991127E-2</v>
      </c>
      <c r="CT178" s="11">
        <f t="shared" si="876"/>
        <v>2.9872500317579265E-2</v>
      </c>
      <c r="CU178" s="11">
        <f t="shared" si="876"/>
        <v>2.798678239643726E-2</v>
      </c>
      <c r="CV178" s="11">
        <f t="shared" si="876"/>
        <v>2.5273448354257821E-2</v>
      </c>
      <c r="CW178" s="11">
        <f t="shared" si="876"/>
        <v>2.5198644902987288E-2</v>
      </c>
      <c r="CX178" s="11">
        <f t="shared" si="876"/>
        <v>3.6289135489452784E-2</v>
      </c>
      <c r="CY178" s="11">
        <f t="shared" si="876"/>
        <v>3.5969179213942493E-2</v>
      </c>
      <c r="CZ178" s="11">
        <f t="shared" si="876"/>
        <v>2.6946861795897892E-2</v>
      </c>
      <c r="DA178" s="11">
        <f t="shared" si="876"/>
        <v>2.3662125340599527E-2</v>
      </c>
      <c r="DB178" s="11">
        <f t="shared" si="876"/>
        <v>2.124125594914883E-2</v>
      </c>
      <c r="DC178" s="11">
        <f t="shared" si="876"/>
        <v>2.2994078151716169E-2</v>
      </c>
      <c r="DD178" s="11">
        <f t="shared" si="876"/>
        <v>3.1165442843821278E-2</v>
      </c>
      <c r="DE178" s="11">
        <f t="shared" si="876"/>
        <v>2.7762540830899463E-2</v>
      </c>
      <c r="DF178" s="11">
        <f t="shared" si="876"/>
        <v>2.2367857984296302E-2</v>
      </c>
      <c r="DG178" s="11">
        <f t="shared" si="876"/>
        <v>1.8322994511567048E-2</v>
      </c>
      <c r="DH178" s="11">
        <f t="shared" si="876"/>
        <v>1.8122618635261434E-2</v>
      </c>
      <c r="DI178" s="11">
        <f t="shared" si="876"/>
        <v>1.7614051322528024E-2</v>
      </c>
      <c r="DJ178" s="11">
        <f t="shared" si="876"/>
        <v>1.5196227020665809E-2</v>
      </c>
      <c r="DK178" s="11">
        <f t="shared" si="876"/>
        <v>1.4244251144940989E-2</v>
      </c>
      <c r="DL178" s="11">
        <f t="shared" si="876"/>
        <v>1.4957681234712306E-2</v>
      </c>
      <c r="DM178" s="11">
        <f t="shared" si="876"/>
        <v>1.5202183927657487E-2</v>
      </c>
      <c r="DN178" s="11">
        <f t="shared" si="876"/>
        <v>1.4524965966958625E-2</v>
      </c>
      <c r="DO178" s="11">
        <f t="shared" si="876"/>
        <v>1.4635903934796968E-2</v>
      </c>
      <c r="DP178" s="11">
        <f t="shared" si="876"/>
        <v>1.1077777097491692E-2</v>
      </c>
      <c r="DQ178" s="11">
        <f t="shared" si="876"/>
        <v>9.8058609093734095E-3</v>
      </c>
      <c r="DR178" s="11">
        <f t="shared" si="876"/>
        <v>-2.0748546802165091E-3</v>
      </c>
      <c r="DS178" s="11">
        <f t="shared" si="876"/>
        <v>1.0524038634879496E-2</v>
      </c>
      <c r="DT178" s="11">
        <f t="shared" si="876"/>
        <v>1.3074538347486175E-2</v>
      </c>
      <c r="DU178" s="11">
        <f t="shared" si="876"/>
        <v>1.1583132454684897E-2</v>
      </c>
      <c r="DV178" s="11">
        <f t="shared" si="876"/>
        <v>9.3306099712189283E-3</v>
      </c>
      <c r="DW178" s="11">
        <f t="shared" si="876"/>
        <v>6.2510539790583408E-3</v>
      </c>
      <c r="DX178" s="11">
        <f t="shared" ref="DX178:FG178" si="877">IF(INDEX(_Inf_Data,MATCH($B178,_Inf_Country,0),MATCH(DW$3,_Inf_Day,0))&lt;&gt;0,INDEX(_Inf_Data,MATCH($B178,_Inf_Country,0),MATCH(DX$3,_Inf_Day,0))/INDEX(_Inf_Data,MATCH($B178,_Inf_Country,0),MATCH(DW$3,_Inf_Day,0))-1,0)</f>
        <v>1.5433427157804047E-2</v>
      </c>
      <c r="DY178" s="11">
        <f t="shared" si="877"/>
        <v>7.5769226441209092E-3</v>
      </c>
      <c r="DZ178" s="11">
        <f t="shared" si="877"/>
        <v>7.0322650296517075E-3</v>
      </c>
      <c r="EA178" s="11">
        <f t="shared" si="877"/>
        <v>7.7594747659959218E-3</v>
      </c>
      <c r="EB178" s="11">
        <f t="shared" si="877"/>
        <v>5.913274420686232E-3</v>
      </c>
      <c r="EC178" s="11">
        <f t="shared" si="877"/>
        <v>7.063697263865798E-3</v>
      </c>
      <c r="ED178" s="11">
        <f t="shared" si="877"/>
        <v>5.7214038442039428E-3</v>
      </c>
      <c r="EE178" s="11">
        <f t="shared" si="877"/>
        <v>5.9624967595126588E-3</v>
      </c>
      <c r="EF178" s="11">
        <f t="shared" si="877"/>
        <v>6.7217386324589512E-3</v>
      </c>
      <c r="EG178" s="11">
        <f t="shared" si="877"/>
        <v>6.4315426458563252E-3</v>
      </c>
      <c r="EH178" s="11">
        <f t="shared" si="877"/>
        <v>5.8464244963420953E-3</v>
      </c>
      <c r="EI178" s="11" t="e">
        <f t="shared" si="877"/>
        <v>#N/A</v>
      </c>
      <c r="EJ178" s="11" t="e">
        <f t="shared" si="877"/>
        <v>#N/A</v>
      </c>
      <c r="EK178" s="11" t="e">
        <f t="shared" si="877"/>
        <v>#N/A</v>
      </c>
      <c r="EL178" s="11" t="e">
        <f t="shared" si="877"/>
        <v>#N/A</v>
      </c>
      <c r="EM178" s="11" t="e">
        <f t="shared" si="877"/>
        <v>#N/A</v>
      </c>
      <c r="EN178" s="11" t="e">
        <f t="shared" si="877"/>
        <v>#N/A</v>
      </c>
      <c r="EO178" s="11" t="e">
        <f t="shared" si="877"/>
        <v>#N/A</v>
      </c>
      <c r="EP178" s="11" t="e">
        <f t="shared" si="877"/>
        <v>#N/A</v>
      </c>
      <c r="EQ178" s="11" t="e">
        <f t="shared" si="877"/>
        <v>#N/A</v>
      </c>
      <c r="ER178" s="11" t="e">
        <f t="shared" si="877"/>
        <v>#N/A</v>
      </c>
      <c r="ES178" s="11" t="e">
        <f t="shared" si="877"/>
        <v>#N/A</v>
      </c>
      <c r="ET178" s="11" t="e">
        <f t="shared" si="877"/>
        <v>#N/A</v>
      </c>
      <c r="EU178" s="11" t="e">
        <f t="shared" si="877"/>
        <v>#N/A</v>
      </c>
      <c r="EV178" s="11" t="e">
        <f t="shared" si="877"/>
        <v>#N/A</v>
      </c>
      <c r="EW178" s="11" t="e">
        <f t="shared" si="877"/>
        <v>#N/A</v>
      </c>
      <c r="EX178" s="11" t="e">
        <f t="shared" si="877"/>
        <v>#N/A</v>
      </c>
      <c r="EY178" s="11" t="e">
        <f t="shared" si="877"/>
        <v>#N/A</v>
      </c>
      <c r="EZ178" s="11" t="e">
        <f t="shared" si="877"/>
        <v>#N/A</v>
      </c>
      <c r="FA178" s="11" t="e">
        <f t="shared" si="877"/>
        <v>#N/A</v>
      </c>
      <c r="FB178" s="11" t="e">
        <f t="shared" si="877"/>
        <v>#N/A</v>
      </c>
      <c r="FC178" s="11" t="e">
        <f t="shared" si="877"/>
        <v>#N/A</v>
      </c>
      <c r="FD178" s="11" t="e">
        <f t="shared" si="877"/>
        <v>#N/A</v>
      </c>
      <c r="FE178" s="11" t="e">
        <f t="shared" si="877"/>
        <v>#N/A</v>
      </c>
      <c r="FF178" s="11" t="e">
        <f t="shared" si="877"/>
        <v>#N/A</v>
      </c>
      <c r="FG178" s="11" t="e">
        <f t="shared" si="877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11">
        <f t="shared" ref="D179:AI179" si="878">IF(INDEX(_Inf_Data,MATCH($B179,_Inf_Country,0),MATCH(C$3,_Inf_Day,0))&lt;&gt;0,INDEX(_Inf_Data,MATCH($B179,_Inf_Country,0),MATCH(D$3,_Inf_Day,0))/INDEX(_Inf_Data,MATCH($B179,_Inf_Country,0),MATCH(C$3,_Inf_Day,0))-1,0)</f>
        <v>0</v>
      </c>
      <c r="E179" s="11">
        <f t="shared" si="878"/>
        <v>0</v>
      </c>
      <c r="F179" s="11">
        <f t="shared" si="878"/>
        <v>0</v>
      </c>
      <c r="G179" s="11">
        <f t="shared" si="878"/>
        <v>0</v>
      </c>
      <c r="H179" s="11">
        <f t="shared" si="878"/>
        <v>0</v>
      </c>
      <c r="I179" s="11">
        <f t="shared" si="878"/>
        <v>0</v>
      </c>
      <c r="J179" s="11">
        <f t="shared" si="878"/>
        <v>0</v>
      </c>
      <c r="K179" s="11">
        <f t="shared" si="878"/>
        <v>0</v>
      </c>
      <c r="L179" s="11">
        <f t="shared" si="878"/>
        <v>0</v>
      </c>
      <c r="M179" s="11">
        <f t="shared" si="878"/>
        <v>0</v>
      </c>
      <c r="N179" s="11">
        <f t="shared" si="878"/>
        <v>0</v>
      </c>
      <c r="O179" s="11">
        <f t="shared" si="878"/>
        <v>0</v>
      </c>
      <c r="P179" s="11">
        <f t="shared" si="878"/>
        <v>0</v>
      </c>
      <c r="Q179" s="11">
        <f t="shared" si="878"/>
        <v>0</v>
      </c>
      <c r="R179" s="11">
        <f t="shared" si="878"/>
        <v>0</v>
      </c>
      <c r="S179" s="11">
        <f t="shared" si="878"/>
        <v>0</v>
      </c>
      <c r="T179" s="11">
        <f t="shared" si="878"/>
        <v>0</v>
      </c>
      <c r="U179" s="11">
        <f t="shared" si="878"/>
        <v>0</v>
      </c>
      <c r="V179" s="11">
        <f t="shared" si="878"/>
        <v>0</v>
      </c>
      <c r="W179" s="11">
        <f t="shared" si="878"/>
        <v>0</v>
      </c>
      <c r="X179" s="11">
        <f t="shared" si="878"/>
        <v>0</v>
      </c>
      <c r="Y179" s="11">
        <f t="shared" si="878"/>
        <v>0</v>
      </c>
      <c r="Z179" s="11">
        <f t="shared" si="878"/>
        <v>0</v>
      </c>
      <c r="AA179" s="11">
        <f t="shared" si="878"/>
        <v>0</v>
      </c>
      <c r="AB179" s="11">
        <f t="shared" si="878"/>
        <v>0</v>
      </c>
      <c r="AC179" s="11">
        <f t="shared" si="878"/>
        <v>0</v>
      </c>
      <c r="AD179" s="11">
        <f t="shared" si="878"/>
        <v>0</v>
      </c>
      <c r="AE179" s="11">
        <f t="shared" si="878"/>
        <v>0</v>
      </c>
      <c r="AF179" s="11">
        <f t="shared" si="878"/>
        <v>0</v>
      </c>
      <c r="AG179" s="11">
        <f t="shared" si="878"/>
        <v>0</v>
      </c>
      <c r="AH179" s="11">
        <f t="shared" si="878"/>
        <v>0</v>
      </c>
      <c r="AI179" s="11">
        <f t="shared" si="878"/>
        <v>0</v>
      </c>
      <c r="AJ179" s="11">
        <f t="shared" ref="AJ179:BO179" si="879">IF(INDEX(_Inf_Data,MATCH($B179,_Inf_Country,0),MATCH(AI$3,_Inf_Day,0))&lt;&gt;0,INDEX(_Inf_Data,MATCH($B179,_Inf_Country,0),MATCH(AJ$3,_Inf_Day,0))/INDEX(_Inf_Data,MATCH($B179,_Inf_Country,0),MATCH(AI$3,_Inf_Day,0))-1,0)</f>
        <v>0</v>
      </c>
      <c r="AK179" s="11">
        <f t="shared" si="879"/>
        <v>0</v>
      </c>
      <c r="AL179" s="11">
        <f t="shared" si="879"/>
        <v>0</v>
      </c>
      <c r="AM179" s="11">
        <f t="shared" si="879"/>
        <v>0</v>
      </c>
      <c r="AN179" s="11">
        <f t="shared" si="879"/>
        <v>0</v>
      </c>
      <c r="AO179" s="11">
        <f t="shared" si="879"/>
        <v>0</v>
      </c>
      <c r="AP179" s="11">
        <f t="shared" si="879"/>
        <v>0</v>
      </c>
      <c r="AQ179" s="11">
        <f t="shared" si="879"/>
        <v>0</v>
      </c>
      <c r="AR179" s="11">
        <f t="shared" si="879"/>
        <v>0</v>
      </c>
      <c r="AS179" s="11">
        <f t="shared" si="879"/>
        <v>0</v>
      </c>
      <c r="AT179" s="11">
        <f t="shared" si="879"/>
        <v>0</v>
      </c>
      <c r="AU179" s="11">
        <f t="shared" si="879"/>
        <v>0</v>
      </c>
      <c r="AV179" s="11">
        <f t="shared" si="879"/>
        <v>0</v>
      </c>
      <c r="AW179" s="11">
        <f t="shared" si="879"/>
        <v>0</v>
      </c>
      <c r="AX179" s="11">
        <f t="shared" si="879"/>
        <v>0</v>
      </c>
      <c r="AY179" s="11">
        <f t="shared" si="879"/>
        <v>0</v>
      </c>
      <c r="AZ179" s="11">
        <f t="shared" si="879"/>
        <v>0</v>
      </c>
      <c r="BA179" s="11">
        <f t="shared" si="879"/>
        <v>0</v>
      </c>
      <c r="BB179" s="11">
        <f t="shared" si="879"/>
        <v>0</v>
      </c>
      <c r="BC179" s="11">
        <f t="shared" si="879"/>
        <v>0.5</v>
      </c>
      <c r="BD179" s="11">
        <f t="shared" si="879"/>
        <v>0.33333333333333326</v>
      </c>
      <c r="BE179" s="11">
        <f t="shared" si="879"/>
        <v>2.625</v>
      </c>
      <c r="BF179" s="11">
        <f t="shared" si="879"/>
        <v>0.72413793103448265</v>
      </c>
      <c r="BG179" s="11">
        <f t="shared" si="879"/>
        <v>0.58000000000000007</v>
      </c>
      <c r="BH179" s="11">
        <f t="shared" si="879"/>
        <v>0.18987341772151889</v>
      </c>
      <c r="BI179" s="11">
        <f t="shared" si="879"/>
        <v>0.17021276595744683</v>
      </c>
      <c r="BJ179" s="11">
        <f t="shared" si="879"/>
        <v>0.22727272727272729</v>
      </c>
      <c r="BK179" s="11">
        <f t="shared" si="879"/>
        <v>0.17037037037037028</v>
      </c>
      <c r="BL179" s="11">
        <f t="shared" si="879"/>
        <v>2.5316455696202445E-2</v>
      </c>
      <c r="BM179" s="11">
        <f t="shared" si="879"/>
        <v>0.16666666666666674</v>
      </c>
      <c r="BN179" s="11">
        <f t="shared" si="879"/>
        <v>0.14814814814814814</v>
      </c>
      <c r="BO179" s="11">
        <f t="shared" si="879"/>
        <v>9.6774193548387011E-2</v>
      </c>
      <c r="BP179" s="11">
        <f t="shared" ref="BP179:CP179" si="880">IF(INDEX(_Inf_Data,MATCH($B179,_Inf_Country,0),MATCH(BO$3,_Inf_Day,0))&lt;&gt;0,INDEX(_Inf_Data,MATCH($B179,_Inf_Country,0),MATCH(BP$3,_Inf_Day,0))/INDEX(_Inf_Data,MATCH($B179,_Inf_Country,0),MATCH(BO$3,_Inf_Day,0))-1,0)</f>
        <v>0.15126050420168058</v>
      </c>
      <c r="BQ179" s="11">
        <f t="shared" si="880"/>
        <v>0.1058394160583942</v>
      </c>
      <c r="BR179" s="11">
        <f t="shared" si="880"/>
        <v>1.980198019801982E-2</v>
      </c>
      <c r="BS179" s="11">
        <f t="shared" si="880"/>
        <v>3.5598705501618033E-2</v>
      </c>
      <c r="BT179" s="11">
        <f t="shared" si="880"/>
        <v>5.6249999999999911E-2</v>
      </c>
      <c r="BU179" s="11">
        <f t="shared" si="880"/>
        <v>3.5502958579881616E-2</v>
      </c>
      <c r="BV179" s="11">
        <f t="shared" si="880"/>
        <v>5.428571428571427E-2</v>
      </c>
      <c r="BW179" s="11">
        <f t="shared" si="880"/>
        <v>4.6070460704606964E-2</v>
      </c>
      <c r="BX179" s="11">
        <f t="shared" si="880"/>
        <v>3.6269430051813378E-2</v>
      </c>
      <c r="BY179" s="11">
        <f t="shared" si="880"/>
        <v>1.4999999999999902E-2</v>
      </c>
      <c r="BZ179" s="11">
        <f t="shared" si="880"/>
        <v>2.2167487684729092E-2</v>
      </c>
      <c r="CA179" s="11">
        <f t="shared" si="880"/>
        <v>2.168674698795181E-2</v>
      </c>
      <c r="CB179" s="11">
        <f t="shared" si="880"/>
        <v>7.547169811320753E-2</v>
      </c>
      <c r="CC179" s="11">
        <f t="shared" si="880"/>
        <v>3.7280701754385914E-2</v>
      </c>
      <c r="CD179" s="11">
        <f t="shared" si="880"/>
        <v>4.4397463002114224E-2</v>
      </c>
      <c r="CE179" s="11">
        <f t="shared" si="880"/>
        <v>1.4170040485830038E-2</v>
      </c>
      <c r="CF179" s="11">
        <f t="shared" si="880"/>
        <v>-4.1916167664670656E-2</v>
      </c>
      <c r="CG179" s="11">
        <f t="shared" si="880"/>
        <v>6.2500000000000888E-3</v>
      </c>
      <c r="CH179" s="11">
        <f t="shared" si="880"/>
        <v>1.8633540372670732E-2</v>
      </c>
      <c r="CI179" s="11">
        <f t="shared" si="880"/>
        <v>2.0325203252031798E-3</v>
      </c>
      <c r="CJ179" s="11">
        <f t="shared" si="880"/>
        <v>1.8255578093306246E-2</v>
      </c>
      <c r="CK179" s="11">
        <f t="shared" si="880"/>
        <v>1.195219123505975E-2</v>
      </c>
      <c r="CL179" s="11">
        <f t="shared" si="880"/>
        <v>1.7716535433070835E-2</v>
      </c>
      <c r="CM179" s="11">
        <f t="shared" si="880"/>
        <v>2.1276595744680771E-2</v>
      </c>
      <c r="CN179" s="11">
        <f t="shared" si="880"/>
        <v>1.325757575757569E-2</v>
      </c>
      <c r="CO179" s="11">
        <f t="shared" si="880"/>
        <v>1.495327102803734E-2</v>
      </c>
      <c r="CP179" s="11">
        <f t="shared" si="880"/>
        <v>1.1049723756906049E-2</v>
      </c>
      <c r="CQ179" s="11">
        <f t="shared" si="655"/>
        <v>1.4571948998178597E-2</v>
      </c>
      <c r="CR179" s="11">
        <f t="shared" ref="CR179:DW179" si="881">IF(INDEX(_Inf_Data,MATCH($B179,_Inf_Country,0),MATCH(CQ$3,_Inf_Day,0))&lt;&gt;0,INDEX(_Inf_Data,MATCH($B179,_Inf_Country,0),MATCH(CR$3,_Inf_Day,0))/INDEX(_Inf_Data,MATCH($B179,_Inf_Country,0),MATCH(CQ$3,_Inf_Day,0))-1,0)</f>
        <v>1.0771992818671361E-2</v>
      </c>
      <c r="CS179" s="11">
        <f t="shared" si="881"/>
        <v>5.861456483126104E-2</v>
      </c>
      <c r="CT179" s="11">
        <f t="shared" si="881"/>
        <v>1.6778523489932917E-2</v>
      </c>
      <c r="CU179" s="11">
        <f t="shared" si="881"/>
        <v>2.3102310231023049E-2</v>
      </c>
      <c r="CV179" s="11">
        <f t="shared" si="881"/>
        <v>8.0645161290322509E-3</v>
      </c>
      <c r="CW179" s="11">
        <f t="shared" si="881"/>
        <v>8.0000000000000071E-3</v>
      </c>
      <c r="CX179" s="11">
        <f t="shared" si="881"/>
        <v>2.0634920634920562E-2</v>
      </c>
      <c r="CY179" s="11">
        <f t="shared" si="881"/>
        <v>7.7760497667185291E-3</v>
      </c>
      <c r="CZ179" s="11">
        <f t="shared" si="881"/>
        <v>6.1728395061728669E-3</v>
      </c>
      <c r="DA179" s="11">
        <f t="shared" si="881"/>
        <v>4.6012269938651151E-3</v>
      </c>
      <c r="DB179" s="11">
        <f t="shared" si="881"/>
        <v>3.0534351145037331E-3</v>
      </c>
      <c r="DC179" s="11">
        <f t="shared" si="881"/>
        <v>1.9786910197869156E-2</v>
      </c>
      <c r="DD179" s="11">
        <f t="shared" si="881"/>
        <v>4.4776119402984982E-3</v>
      </c>
      <c r="DE179" s="11">
        <f t="shared" si="881"/>
        <v>1.634472511144125E-2</v>
      </c>
      <c r="DF179" s="11">
        <f t="shared" si="881"/>
        <v>1.4619883040935644E-2</v>
      </c>
      <c r="DG179" s="11">
        <f t="shared" si="881"/>
        <v>1.1527377521613813E-2</v>
      </c>
      <c r="DH179" s="11">
        <f t="shared" si="881"/>
        <v>7.1225071225071712E-3</v>
      </c>
      <c r="DI179" s="11">
        <f t="shared" si="881"/>
        <v>5.657708628005631E-3</v>
      </c>
      <c r="DJ179" s="11">
        <f t="shared" si="881"/>
        <v>8.4388185654007408E-3</v>
      </c>
      <c r="DK179" s="11">
        <f t="shared" si="881"/>
        <v>2.7894002789399241E-3</v>
      </c>
      <c r="DL179" s="11">
        <f t="shared" si="881"/>
        <v>6.9541029207231819E-3</v>
      </c>
      <c r="DM179" s="11">
        <f t="shared" si="881"/>
        <v>1.1049723756906049E-2</v>
      </c>
      <c r="DN179" s="11">
        <f t="shared" si="881"/>
        <v>1.366120218579292E-3</v>
      </c>
      <c r="DO179" s="11">
        <f t="shared" si="881"/>
        <v>1.3642564802183177E-3</v>
      </c>
      <c r="DP179" s="11">
        <f t="shared" si="881"/>
        <v>4.0871934604904681E-3</v>
      </c>
      <c r="DQ179" s="11">
        <f t="shared" si="881"/>
        <v>1.3568521031208647E-3</v>
      </c>
      <c r="DR179" s="11">
        <f t="shared" si="881"/>
        <v>1.084010840108407E-2</v>
      </c>
      <c r="DS179" s="11">
        <f t="shared" si="881"/>
        <v>4.0214477211795163E-3</v>
      </c>
      <c r="DT179" s="11">
        <f t="shared" si="881"/>
        <v>5.3404539385848437E-3</v>
      </c>
      <c r="DU179" s="11">
        <f t="shared" si="881"/>
        <v>1.4608233731739695E-2</v>
      </c>
      <c r="DV179" s="11">
        <f t="shared" si="881"/>
        <v>6.5445026178010401E-3</v>
      </c>
      <c r="DW179" s="11">
        <f t="shared" si="881"/>
        <v>2.3407022106632036E-2</v>
      </c>
      <c r="DX179" s="11">
        <f t="shared" ref="DX179:FG179" si="882">IF(INDEX(_Inf_Data,MATCH($B179,_Inf_Country,0),MATCH(DW$3,_Inf_Day,0))&lt;&gt;0,INDEX(_Inf_Data,MATCH($B179,_Inf_Country,0),MATCH(DX$3,_Inf_Day,0))/INDEX(_Inf_Data,MATCH($B179,_Inf_Country,0),MATCH(DW$3,_Inf_Day,0))-1,0)</f>
        <v>2.5412960609911828E-3</v>
      </c>
      <c r="DY179" s="11">
        <f t="shared" si="882"/>
        <v>1.7743979721166037E-2</v>
      </c>
      <c r="DZ179" s="11">
        <f t="shared" si="882"/>
        <v>9.9626400996264408E-3</v>
      </c>
      <c r="EA179" s="11">
        <f t="shared" si="882"/>
        <v>6.1652281134401132E-3</v>
      </c>
      <c r="EB179" s="11">
        <f t="shared" si="882"/>
        <v>6.1274509803921351E-3</v>
      </c>
      <c r="EC179" s="11">
        <f t="shared" si="882"/>
        <v>2.4360535931791105E-3</v>
      </c>
      <c r="ED179" s="11">
        <f t="shared" si="882"/>
        <v>2.430133657351119E-3</v>
      </c>
      <c r="EE179" s="11">
        <f t="shared" si="882"/>
        <v>1.2121212121212199E-3</v>
      </c>
      <c r="EF179" s="11">
        <f t="shared" si="882"/>
        <v>2.421307506053294E-3</v>
      </c>
      <c r="EG179" s="11">
        <f t="shared" si="882"/>
        <v>4.8309178743961567E-3</v>
      </c>
      <c r="EH179" s="11">
        <f t="shared" si="882"/>
        <v>2.4038461538462563E-3</v>
      </c>
      <c r="EI179" s="11" t="e">
        <f t="shared" si="882"/>
        <v>#N/A</v>
      </c>
      <c r="EJ179" s="11" t="e">
        <f t="shared" si="882"/>
        <v>#N/A</v>
      </c>
      <c r="EK179" s="11" t="e">
        <f t="shared" si="882"/>
        <v>#N/A</v>
      </c>
      <c r="EL179" s="11" t="e">
        <f t="shared" si="882"/>
        <v>#N/A</v>
      </c>
      <c r="EM179" s="11" t="e">
        <f t="shared" si="882"/>
        <v>#N/A</v>
      </c>
      <c r="EN179" s="11" t="e">
        <f t="shared" si="882"/>
        <v>#N/A</v>
      </c>
      <c r="EO179" s="11" t="e">
        <f t="shared" si="882"/>
        <v>#N/A</v>
      </c>
      <c r="EP179" s="11" t="e">
        <f t="shared" si="882"/>
        <v>#N/A</v>
      </c>
      <c r="EQ179" s="11" t="e">
        <f t="shared" si="882"/>
        <v>#N/A</v>
      </c>
      <c r="ER179" s="11" t="e">
        <f t="shared" si="882"/>
        <v>#N/A</v>
      </c>
      <c r="ES179" s="11" t="e">
        <f t="shared" si="882"/>
        <v>#N/A</v>
      </c>
      <c r="ET179" s="11" t="e">
        <f t="shared" si="882"/>
        <v>#N/A</v>
      </c>
      <c r="EU179" s="11" t="e">
        <f t="shared" si="882"/>
        <v>#N/A</v>
      </c>
      <c r="EV179" s="11" t="e">
        <f t="shared" si="882"/>
        <v>#N/A</v>
      </c>
      <c r="EW179" s="11" t="e">
        <f t="shared" si="882"/>
        <v>#N/A</v>
      </c>
      <c r="EX179" s="11" t="e">
        <f t="shared" si="882"/>
        <v>#N/A</v>
      </c>
      <c r="EY179" s="11" t="e">
        <f t="shared" si="882"/>
        <v>#N/A</v>
      </c>
      <c r="EZ179" s="11" t="e">
        <f t="shared" si="882"/>
        <v>#N/A</v>
      </c>
      <c r="FA179" s="11" t="e">
        <f t="shared" si="882"/>
        <v>#N/A</v>
      </c>
      <c r="FB179" s="11" t="e">
        <f t="shared" si="882"/>
        <v>#N/A</v>
      </c>
      <c r="FC179" s="11" t="e">
        <f t="shared" si="882"/>
        <v>#N/A</v>
      </c>
      <c r="FD179" s="11" t="e">
        <f t="shared" si="882"/>
        <v>#N/A</v>
      </c>
      <c r="FE179" s="11" t="e">
        <f t="shared" si="882"/>
        <v>#N/A</v>
      </c>
      <c r="FF179" s="11" t="e">
        <f t="shared" si="882"/>
        <v>#N/A</v>
      </c>
      <c r="FG179" s="11" t="e">
        <f t="shared" si="882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11">
        <f t="shared" ref="D180:AI180" si="883">IF(INDEX(_Inf_Data,MATCH($B180,_Inf_Country,0),MATCH(C$3,_Inf_Day,0))&lt;&gt;0,INDEX(_Inf_Data,MATCH($B180,_Inf_Country,0),MATCH(D$3,_Inf_Day,0))/INDEX(_Inf_Data,MATCH($B180,_Inf_Country,0),MATCH(C$3,_Inf_Day,0))-1,0)</f>
        <v>0</v>
      </c>
      <c r="E180" s="11">
        <f t="shared" si="883"/>
        <v>1</v>
      </c>
      <c r="F180" s="11">
        <f t="shared" si="883"/>
        <v>0</v>
      </c>
      <c r="G180" s="11">
        <f t="shared" si="883"/>
        <v>1.5</v>
      </c>
      <c r="H180" s="11">
        <f t="shared" si="883"/>
        <v>0</v>
      </c>
      <c r="I180" s="11">
        <f t="shared" si="883"/>
        <v>0</v>
      </c>
      <c r="J180" s="11">
        <f t="shared" si="883"/>
        <v>0</v>
      </c>
      <c r="K180" s="11">
        <f t="shared" si="883"/>
        <v>0</v>
      </c>
      <c r="L180" s="11">
        <f t="shared" si="883"/>
        <v>0.39999999999999991</v>
      </c>
      <c r="M180" s="11">
        <f t="shared" si="883"/>
        <v>0.14285714285714279</v>
      </c>
      <c r="N180" s="11">
        <f t="shared" si="883"/>
        <v>0</v>
      </c>
      <c r="O180" s="11">
        <f t="shared" si="883"/>
        <v>0.375</v>
      </c>
      <c r="P180" s="11">
        <f t="shared" si="883"/>
        <v>0</v>
      </c>
      <c r="Q180" s="11">
        <f t="shared" si="883"/>
        <v>0</v>
      </c>
      <c r="R180" s="11">
        <f t="shared" si="883"/>
        <v>0</v>
      </c>
      <c r="S180" s="11">
        <f t="shared" si="883"/>
        <v>0</v>
      </c>
      <c r="T180" s="11">
        <f t="shared" si="883"/>
        <v>0</v>
      </c>
      <c r="U180" s="11">
        <f t="shared" si="883"/>
        <v>0</v>
      </c>
      <c r="V180" s="11">
        <f t="shared" si="883"/>
        <v>0</v>
      </c>
      <c r="W180" s="11">
        <f t="shared" si="883"/>
        <v>9.0909090909090828E-2</v>
      </c>
      <c r="X180" s="11">
        <f t="shared" si="883"/>
        <v>0</v>
      </c>
      <c r="Y180" s="11">
        <f t="shared" si="883"/>
        <v>8.3333333333333259E-2</v>
      </c>
      <c r="Z180" s="11">
        <f t="shared" si="883"/>
        <v>0</v>
      </c>
      <c r="AA180" s="11">
        <f t="shared" si="883"/>
        <v>0</v>
      </c>
      <c r="AB180" s="11">
        <f t="shared" si="883"/>
        <v>0</v>
      </c>
      <c r="AC180" s="11">
        <f t="shared" si="883"/>
        <v>0</v>
      </c>
      <c r="AD180" s="11">
        <f t="shared" si="883"/>
        <v>0</v>
      </c>
      <c r="AE180" s="11">
        <f t="shared" si="883"/>
        <v>0</v>
      </c>
      <c r="AF180" s="11">
        <f t="shared" si="883"/>
        <v>0</v>
      </c>
      <c r="AG180" s="11">
        <f t="shared" si="883"/>
        <v>0.15384615384615374</v>
      </c>
      <c r="AH180" s="11">
        <f t="shared" si="883"/>
        <v>0</v>
      </c>
      <c r="AI180" s="11">
        <f t="shared" si="883"/>
        <v>0</v>
      </c>
      <c r="AJ180" s="11">
        <f t="shared" ref="AJ180:BO180" si="884">IF(INDEX(_Inf_Data,MATCH($B180,_Inf_Country,0),MATCH(AI$3,_Inf_Day,0))&lt;&gt;0,INDEX(_Inf_Data,MATCH($B180,_Inf_Country,0),MATCH(AJ$3,_Inf_Day,0))/INDEX(_Inf_Data,MATCH($B180,_Inf_Country,0),MATCH(AI$3,_Inf_Day,0))-1,0)</f>
        <v>2.4</v>
      </c>
      <c r="AK180" s="11">
        <f t="shared" si="884"/>
        <v>0</v>
      </c>
      <c r="AL180" s="11">
        <f t="shared" si="884"/>
        <v>0.11764705882352944</v>
      </c>
      <c r="AM180" s="11">
        <f t="shared" si="884"/>
        <v>1.7543859649122862E-2</v>
      </c>
      <c r="AN180" s="11">
        <f t="shared" si="884"/>
        <v>3.4482758620689724E-2</v>
      </c>
      <c r="AO180" s="11">
        <f t="shared" si="884"/>
        <v>0.1333333333333333</v>
      </c>
      <c r="AP180" s="11">
        <f t="shared" si="884"/>
        <v>8.8235294117646967E-2</v>
      </c>
      <c r="AQ180" s="11">
        <f t="shared" si="884"/>
        <v>0.32432432432432434</v>
      </c>
      <c r="AR180" s="11">
        <f t="shared" si="884"/>
        <v>0.20408163265306123</v>
      </c>
      <c r="AS180" s="11">
        <f t="shared" si="884"/>
        <v>0.26271186440677963</v>
      </c>
      <c r="AT180" s="11">
        <f t="shared" si="884"/>
        <v>0.46979865771812079</v>
      </c>
      <c r="AU180" s="11">
        <f t="shared" si="884"/>
        <v>0.21917808219178081</v>
      </c>
      <c r="AV180" s="11">
        <f t="shared" si="884"/>
        <v>0.50936329588014972</v>
      </c>
      <c r="AW180" s="11">
        <f t="shared" si="884"/>
        <v>0.28784119106699757</v>
      </c>
      <c r="AX180" s="11">
        <f t="shared" si="884"/>
        <v>0.13294797687861282</v>
      </c>
      <c r="AY180" s="11">
        <f t="shared" si="884"/>
        <v>0.63605442176870741</v>
      </c>
      <c r="AZ180" s="11">
        <f t="shared" si="884"/>
        <v>0.33575883575883569</v>
      </c>
      <c r="BA180" s="11">
        <f t="shared" si="884"/>
        <v>0.29727626459143974</v>
      </c>
      <c r="BB180" s="11">
        <f t="shared" si="884"/>
        <v>0.30833833233353336</v>
      </c>
      <c r="BC180" s="11">
        <f t="shared" si="884"/>
        <v>0.25126088950022929</v>
      </c>
      <c r="BD180" s="11">
        <f t="shared" si="884"/>
        <v>0.2957127152803225</v>
      </c>
      <c r="BE180" s="11">
        <f t="shared" si="884"/>
        <v>0.31815610859728505</v>
      </c>
      <c r="BF180" s="11">
        <f t="shared" si="884"/>
        <v>0.3810341128513195</v>
      </c>
      <c r="BG180" s="11">
        <f t="shared" si="884"/>
        <v>0.20879291595463734</v>
      </c>
      <c r="BH180" s="11">
        <f t="shared" si="884"/>
        <v>0.76686801182367303</v>
      </c>
      <c r="BI180" s="11">
        <f t="shared" si="884"/>
        <v>0.40194937445446621</v>
      </c>
      <c r="BJ180" s="11">
        <f t="shared" si="884"/>
        <v>0.32821417453564394</v>
      </c>
      <c r="BK180" s="11">
        <f t="shared" si="884"/>
        <v>0.30000000000000004</v>
      </c>
      <c r="BL180" s="11">
        <f t="shared" si="884"/>
        <v>0.31796874999999991</v>
      </c>
      <c r="BM180" s="11">
        <f t="shared" si="884"/>
        <v>0.22942410286808634</v>
      </c>
      <c r="BN180" s="11">
        <f t="shared" si="884"/>
        <v>0.22102920723226704</v>
      </c>
      <c r="BO180" s="11">
        <f t="shared" si="884"/>
        <v>0.27325192880140947</v>
      </c>
      <c r="BP180" s="11">
        <f t="shared" ref="BP180:CP180" si="885">IF(INDEX(_Inf_Data,MATCH($B180,_Inf_Country,0),MATCH(BO$3,_Inf_Day,0))&lt;&gt;0,INDEX(_Inf_Data,MATCH($B180,_Inf_Country,0),MATCH(BP$3,_Inf_Day,0))/INDEX(_Inf_Data,MATCH($B180,_Inf_Country,0),MATCH(BO$3,_Inf_Day,0))-1,0)</f>
        <v>0.21620783434324164</v>
      </c>
      <c r="BQ180" s="11">
        <f t="shared" si="885"/>
        <v>0.19442537415900052</v>
      </c>
      <c r="BR180" s="11">
        <f t="shared" si="885"/>
        <v>0.15702954362570409</v>
      </c>
      <c r="BS180" s="11">
        <f t="shared" si="885"/>
        <v>0.15071322120502439</v>
      </c>
      <c r="BT180" s="11">
        <f t="shared" si="885"/>
        <v>0.16050250698440305</v>
      </c>
      <c r="BU180" s="11">
        <f t="shared" si="885"/>
        <v>0.13514231660395803</v>
      </c>
      <c r="BV180" s="11">
        <f t="shared" si="885"/>
        <v>0.14234885441147549</v>
      </c>
      <c r="BW180" s="11">
        <f t="shared" si="885"/>
        <v>0.13028261368479721</v>
      </c>
      <c r="BX180" s="11">
        <f t="shared" si="885"/>
        <v>0.12048310720164768</v>
      </c>
      <c r="BY180" s="11">
        <f t="shared" si="885"/>
        <v>8.9878877897400455E-2</v>
      </c>
      <c r="BZ180" s="11">
        <f t="shared" si="885"/>
        <v>8.7633090064785923E-2</v>
      </c>
      <c r="CA180" s="11">
        <f t="shared" si="885"/>
        <v>8.4091101423084291E-2</v>
      </c>
      <c r="CB180" s="11">
        <f t="shared" si="885"/>
        <v>7.9404010364599209E-2</v>
      </c>
      <c r="CC180" s="11">
        <f t="shared" si="885"/>
        <v>8.0888082229490399E-2</v>
      </c>
      <c r="CD180" s="11">
        <f t="shared" si="885"/>
        <v>7.2344154344555767E-2</v>
      </c>
      <c r="CE180" s="11">
        <f t="shared" si="885"/>
        <v>6.0239993881403997E-2</v>
      </c>
      <c r="CF180" s="11">
        <f t="shared" si="885"/>
        <v>5.4172931188968265E-2</v>
      </c>
      <c r="CG180" s="11">
        <f t="shared" si="885"/>
        <v>4.5579700097062359E-2</v>
      </c>
      <c r="CH180" s="11">
        <f t="shared" si="885"/>
        <v>4.6580919837967416E-2</v>
      </c>
      <c r="CI180" s="11">
        <f t="shared" si="885"/>
        <v>4.7729853374364417E-2</v>
      </c>
      <c r="CJ180" s="11">
        <f t="shared" si="885"/>
        <v>4.9172732041829814E-2</v>
      </c>
      <c r="CK180" s="11">
        <f t="shared" si="885"/>
        <v>4.8026815133963341E-2</v>
      </c>
      <c r="CL180" s="11">
        <f t="shared" si="885"/>
        <v>4.6464456005325339E-2</v>
      </c>
      <c r="CM180" s="11">
        <f t="shared" si="885"/>
        <v>3.5789459315578975E-2</v>
      </c>
      <c r="CN180" s="11">
        <f t="shared" si="885"/>
        <v>3.4131118634597168E-2</v>
      </c>
      <c r="CO180" s="11">
        <f t="shared" si="885"/>
        <v>3.4607777670165207E-2</v>
      </c>
      <c r="CP180" s="11">
        <f t="shared" si="885"/>
        <v>3.5087114236972861E-2</v>
      </c>
      <c r="CQ180" s="11">
        <f t="shared" si="655"/>
        <v>3.4294003339080836E-2</v>
      </c>
      <c r="CR180" s="11">
        <f t="shared" ref="CR180:DW180" si="886">IF(INDEX(_Inf_Data,MATCH($B180,_Inf_Country,0),MATCH(CQ$3,_Inf_Day,0))&lt;&gt;0,INDEX(_Inf_Data,MATCH($B180,_Inf_Country,0),MATCH(CR$3,_Inf_Day,0))/INDEX(_Inf_Data,MATCH($B180,_Inf_Country,0),MATCH(CQ$3,_Inf_Day,0))-1,0)</f>
        <v>4.1635123163477727E-2</v>
      </c>
      <c r="CS180" s="11">
        <f t="shared" si="886"/>
        <v>3.6224344402987496E-2</v>
      </c>
      <c r="CT180" s="11">
        <f t="shared" si="886"/>
        <v>2.9452520588304276E-2</v>
      </c>
      <c r="CU180" s="11">
        <f t="shared" si="886"/>
        <v>2.320599305228388E-2</v>
      </c>
      <c r="CV180" s="11">
        <f t="shared" si="886"/>
        <v>2.4676253823883387E-2</v>
      </c>
      <c r="CW180" s="11">
        <f t="shared" si="886"/>
        <v>2.6987443979845649E-2</v>
      </c>
      <c r="CX180" s="11">
        <f t="shared" si="886"/>
        <v>2.8382291142782679E-2</v>
      </c>
      <c r="CY180" s="11">
        <f t="shared" si="886"/>
        <v>3.1827413635751478E-2</v>
      </c>
      <c r="CZ180" s="11">
        <f t="shared" si="886"/>
        <v>2.6351633632724747E-2</v>
      </c>
      <c r="DA180" s="11">
        <f t="shared" si="886"/>
        <v>2.2516663885305599E-2</v>
      </c>
      <c r="DB180" s="11">
        <f t="shared" si="886"/>
        <v>1.9286898552727028E-2</v>
      </c>
      <c r="DC180" s="11">
        <f t="shared" si="886"/>
        <v>2.0312188923011787E-2</v>
      </c>
      <c r="DD180" s="11">
        <f t="shared" si="886"/>
        <v>2.074146158387391E-2</v>
      </c>
      <c r="DE180" s="11">
        <f t="shared" si="886"/>
        <v>2.2526073124325308E-2</v>
      </c>
      <c r="DF180" s="11">
        <f t="shared" si="886"/>
        <v>2.1404540728371613E-2</v>
      </c>
      <c r="DG180" s="11">
        <f t="shared" si="886"/>
        <v>1.9955153283398142E-2</v>
      </c>
      <c r="DH180" s="11">
        <f t="shared" si="886"/>
        <v>1.5050971707838645E-2</v>
      </c>
      <c r="DI180" s="11">
        <f t="shared" si="886"/>
        <v>1.4008546108360997E-2</v>
      </c>
      <c r="DJ180" s="11">
        <f t="shared" si="886"/>
        <v>1.594725350383297E-2</v>
      </c>
      <c r="DK180" s="11">
        <f t="shared" si="886"/>
        <v>1.5357359848573449E-2</v>
      </c>
      <c r="DL180" s="11">
        <f t="shared" si="886"/>
        <v>1.9683459363667888E-2</v>
      </c>
      <c r="DM180" s="11">
        <f t="shared" si="886"/>
        <v>1.7668542376993779E-2</v>
      </c>
      <c r="DN180" s="11">
        <f t="shared" si="886"/>
        <v>1.7324358341696655E-2</v>
      </c>
      <c r="DO180" s="11">
        <f t="shared" si="886"/>
        <v>1.2901445681350543E-2</v>
      </c>
      <c r="DP180" s="11">
        <f t="shared" si="886"/>
        <v>1.4495307572118366E-2</v>
      </c>
      <c r="DQ180" s="11">
        <f t="shared" si="886"/>
        <v>1.3432269801658459E-2</v>
      </c>
      <c r="DR180" s="11">
        <f t="shared" si="886"/>
        <v>1.5233211738044927E-2</v>
      </c>
      <c r="DS180" s="11">
        <f t="shared" si="886"/>
        <v>1.6299224217757757E-2</v>
      </c>
      <c r="DT180" s="11">
        <f t="shared" si="886"/>
        <v>1.5084199507084728E-2</v>
      </c>
      <c r="DU180" s="11">
        <f t="shared" si="886"/>
        <v>1.3538946254599615E-2</v>
      </c>
      <c r="DV180" s="11">
        <f t="shared" si="886"/>
        <v>1.271653358905267E-2</v>
      </c>
      <c r="DW180" s="11">
        <f t="shared" si="886"/>
        <v>1.1596559492613956E-2</v>
      </c>
      <c r="DX180" s="11">
        <f t="shared" ref="DX180:FG180" si="887">IF(INDEX(_Inf_Data,MATCH($B180,_Inf_Country,0),MATCH(DW$3,_Inf_Day,0))&lt;&gt;0,INDEX(_Inf_Data,MATCH($B180,_Inf_Country,0),MATCH(DX$3,_Inf_Day,0))/INDEX(_Inf_Data,MATCH($B180,_Inf_Country,0),MATCH(DW$3,_Inf_Day,0))-1,0)</f>
        <v>1.1195919874968485E-2</v>
      </c>
      <c r="DY180" s="11">
        <f t="shared" si="887"/>
        <v>1.0864928761928683E-2</v>
      </c>
      <c r="DZ180" s="11">
        <f t="shared" si="887"/>
        <v>1.3287028536184575E-2</v>
      </c>
      <c r="EA180" s="11">
        <f t="shared" si="887"/>
        <v>1.4093775355698446E-2</v>
      </c>
      <c r="EB180" s="11">
        <f t="shared" si="887"/>
        <v>1.3829173680240503E-2</v>
      </c>
      <c r="EC180" s="11">
        <f t="shared" si="887"/>
        <v>1.130233622289456E-2</v>
      </c>
      <c r="ED180" s="11">
        <f t="shared" si="887"/>
        <v>1.1645808335735364E-2</v>
      </c>
      <c r="EE180" s="11">
        <f t="shared" si="887"/>
        <v>1.1485792536802375E-2</v>
      </c>
      <c r="EF180" s="11">
        <f t="shared" si="887"/>
        <v>1.0753779981777623E-2</v>
      </c>
      <c r="EG180" s="11">
        <f t="shared" si="887"/>
        <v>1.1417646042170659E-2</v>
      </c>
      <c r="EH180" s="11">
        <f t="shared" si="887"/>
        <v>1.3200474191791267E-2</v>
      </c>
      <c r="EI180" s="11" t="e">
        <f t="shared" si="887"/>
        <v>#N/A</v>
      </c>
      <c r="EJ180" s="11" t="e">
        <f t="shared" si="887"/>
        <v>#N/A</v>
      </c>
      <c r="EK180" s="11" t="e">
        <f t="shared" si="887"/>
        <v>#N/A</v>
      </c>
      <c r="EL180" s="11" t="e">
        <f t="shared" si="887"/>
        <v>#N/A</v>
      </c>
      <c r="EM180" s="11" t="e">
        <f t="shared" si="887"/>
        <v>#N/A</v>
      </c>
      <c r="EN180" s="11" t="e">
        <f t="shared" si="887"/>
        <v>#N/A</v>
      </c>
      <c r="EO180" s="11" t="e">
        <f t="shared" si="887"/>
        <v>#N/A</v>
      </c>
      <c r="EP180" s="11" t="e">
        <f t="shared" si="887"/>
        <v>#N/A</v>
      </c>
      <c r="EQ180" s="11" t="e">
        <f t="shared" si="887"/>
        <v>#N/A</v>
      </c>
      <c r="ER180" s="11" t="e">
        <f t="shared" si="887"/>
        <v>#N/A</v>
      </c>
      <c r="ES180" s="11" t="e">
        <f t="shared" si="887"/>
        <v>#N/A</v>
      </c>
      <c r="ET180" s="11" t="e">
        <f t="shared" si="887"/>
        <v>#N/A</v>
      </c>
      <c r="EU180" s="11" t="e">
        <f t="shared" si="887"/>
        <v>#N/A</v>
      </c>
      <c r="EV180" s="11" t="e">
        <f t="shared" si="887"/>
        <v>#N/A</v>
      </c>
      <c r="EW180" s="11" t="e">
        <f t="shared" si="887"/>
        <v>#N/A</v>
      </c>
      <c r="EX180" s="11" t="e">
        <f t="shared" si="887"/>
        <v>#N/A</v>
      </c>
      <c r="EY180" s="11" t="e">
        <f t="shared" si="887"/>
        <v>#N/A</v>
      </c>
      <c r="EZ180" s="11" t="e">
        <f t="shared" si="887"/>
        <v>#N/A</v>
      </c>
      <c r="FA180" s="11" t="e">
        <f t="shared" si="887"/>
        <v>#N/A</v>
      </c>
      <c r="FB180" s="11" t="e">
        <f t="shared" si="887"/>
        <v>#N/A</v>
      </c>
      <c r="FC180" s="11" t="e">
        <f t="shared" si="887"/>
        <v>#N/A</v>
      </c>
      <c r="FD180" s="11" t="e">
        <f t="shared" si="887"/>
        <v>#N/A</v>
      </c>
      <c r="FE180" s="11" t="e">
        <f t="shared" si="887"/>
        <v>#N/A</v>
      </c>
      <c r="FF180" s="11" t="e">
        <f t="shared" si="887"/>
        <v>#N/A</v>
      </c>
      <c r="FG180" s="11" t="e">
        <f t="shared" si="887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11">
        <f t="shared" ref="D181:AI181" si="888">IF(INDEX(_Inf_Data,MATCH($B181,_Inf_Country,0),MATCH(C$3,_Inf_Day,0))&lt;&gt;0,INDEX(_Inf_Data,MATCH($B181,_Inf_Country,0),MATCH(D$3,_Inf_Day,0))/INDEX(_Inf_Data,MATCH($B181,_Inf_Country,0),MATCH(C$3,_Inf_Day,0))-1,0)</f>
        <v>0</v>
      </c>
      <c r="E181" s="11">
        <f t="shared" si="888"/>
        <v>0</v>
      </c>
      <c r="F181" s="11">
        <f t="shared" si="888"/>
        <v>0</v>
      </c>
      <c r="G181" s="11">
        <f t="shared" si="888"/>
        <v>0</v>
      </c>
      <c r="H181" s="11">
        <f t="shared" si="888"/>
        <v>0</v>
      </c>
      <c r="I181" s="11">
        <f t="shared" si="888"/>
        <v>0</v>
      </c>
      <c r="J181" s="11">
        <f t="shared" si="888"/>
        <v>0</v>
      </c>
      <c r="K181" s="11">
        <f t="shared" si="888"/>
        <v>0</v>
      </c>
      <c r="L181" s="11">
        <f t="shared" si="888"/>
        <v>0</v>
      </c>
      <c r="M181" s="11">
        <f t="shared" si="888"/>
        <v>0</v>
      </c>
      <c r="N181" s="11">
        <f t="shared" si="888"/>
        <v>0</v>
      </c>
      <c r="O181" s="11">
        <f t="shared" si="888"/>
        <v>0</v>
      </c>
      <c r="P181" s="11">
        <f t="shared" si="888"/>
        <v>0</v>
      </c>
      <c r="Q181" s="11">
        <f t="shared" si="888"/>
        <v>0</v>
      </c>
      <c r="R181" s="11">
        <f t="shared" si="888"/>
        <v>0</v>
      </c>
      <c r="S181" s="11">
        <f t="shared" si="888"/>
        <v>0</v>
      </c>
      <c r="T181" s="11">
        <f t="shared" si="888"/>
        <v>0</v>
      </c>
      <c r="U181" s="11">
        <f t="shared" si="888"/>
        <v>0</v>
      </c>
      <c r="V181" s="11">
        <f t="shared" si="888"/>
        <v>0</v>
      </c>
      <c r="W181" s="11">
        <f t="shared" si="888"/>
        <v>0</v>
      </c>
      <c r="X181" s="11">
        <f t="shared" si="888"/>
        <v>0</v>
      </c>
      <c r="Y181" s="11">
        <f t="shared" si="888"/>
        <v>0</v>
      </c>
      <c r="Z181" s="11">
        <f t="shared" si="888"/>
        <v>0</v>
      </c>
      <c r="AA181" s="11">
        <f t="shared" si="888"/>
        <v>0</v>
      </c>
      <c r="AB181" s="11">
        <f t="shared" si="888"/>
        <v>0</v>
      </c>
      <c r="AC181" s="11">
        <f t="shared" si="888"/>
        <v>0</v>
      </c>
      <c r="AD181" s="11">
        <f t="shared" si="888"/>
        <v>0</v>
      </c>
      <c r="AE181" s="11">
        <f t="shared" si="888"/>
        <v>0</v>
      </c>
      <c r="AF181" s="11">
        <f t="shared" si="888"/>
        <v>0</v>
      </c>
      <c r="AG181" s="11">
        <f t="shared" si="888"/>
        <v>0</v>
      </c>
      <c r="AH181" s="11">
        <f t="shared" si="888"/>
        <v>0</v>
      </c>
      <c r="AI181" s="11">
        <f t="shared" si="888"/>
        <v>0</v>
      </c>
      <c r="AJ181" s="11">
        <f t="shared" ref="AJ181:BO181" si="889">IF(INDEX(_Inf_Data,MATCH($B181,_Inf_Country,0),MATCH(AI$3,_Inf_Day,0))&lt;&gt;0,INDEX(_Inf_Data,MATCH($B181,_Inf_Country,0),MATCH(AJ$3,_Inf_Day,0))/INDEX(_Inf_Data,MATCH($B181,_Inf_Country,0),MATCH(AI$3,_Inf_Day,0))-1,0)</f>
        <v>0</v>
      </c>
      <c r="AK181" s="11">
        <f t="shared" si="889"/>
        <v>0</v>
      </c>
      <c r="AL181" s="11">
        <f t="shared" si="889"/>
        <v>0</v>
      </c>
      <c r="AM181" s="11">
        <f t="shared" si="889"/>
        <v>0</v>
      </c>
      <c r="AN181" s="11">
        <f t="shared" si="889"/>
        <v>0</v>
      </c>
      <c r="AO181" s="11">
        <f t="shared" si="889"/>
        <v>0</v>
      </c>
      <c r="AP181" s="11">
        <f t="shared" si="889"/>
        <v>0</v>
      </c>
      <c r="AQ181" s="11">
        <f t="shared" si="889"/>
        <v>0</v>
      </c>
      <c r="AR181" s="11">
        <f t="shared" si="889"/>
        <v>0</v>
      </c>
      <c r="AS181" s="11">
        <f t="shared" si="889"/>
        <v>0</v>
      </c>
      <c r="AT181" s="11">
        <f t="shared" si="889"/>
        <v>0</v>
      </c>
      <c r="AU181" s="11">
        <f t="shared" si="889"/>
        <v>0</v>
      </c>
      <c r="AV181" s="11">
        <f t="shared" si="889"/>
        <v>0</v>
      </c>
      <c r="AW181" s="11">
        <f t="shared" si="889"/>
        <v>0</v>
      </c>
      <c r="AX181" s="11">
        <f t="shared" si="889"/>
        <v>0</v>
      </c>
      <c r="AY181" s="11">
        <f t="shared" si="889"/>
        <v>0</v>
      </c>
      <c r="AZ181" s="11">
        <f t="shared" si="889"/>
        <v>0</v>
      </c>
      <c r="BA181" s="11">
        <f t="shared" si="889"/>
        <v>0</v>
      </c>
      <c r="BB181" s="11">
        <f t="shared" si="889"/>
        <v>0</v>
      </c>
      <c r="BC181" s="11">
        <f t="shared" si="889"/>
        <v>0</v>
      </c>
      <c r="BD181" s="11">
        <f t="shared" si="889"/>
        <v>0</v>
      </c>
      <c r="BE181" s="11">
        <f t="shared" si="889"/>
        <v>5</v>
      </c>
      <c r="BF181" s="11">
        <f t="shared" si="889"/>
        <v>0.66666666666666674</v>
      </c>
      <c r="BG181" s="11">
        <f t="shared" si="889"/>
        <v>0.5</v>
      </c>
      <c r="BH181" s="11">
        <f t="shared" si="889"/>
        <v>0.53333333333333344</v>
      </c>
      <c r="BI181" s="11">
        <f t="shared" si="889"/>
        <v>0.43478260869565211</v>
      </c>
      <c r="BJ181" s="11">
        <f t="shared" si="889"/>
        <v>0.30303030303030298</v>
      </c>
      <c r="BK181" s="11">
        <f t="shared" si="889"/>
        <v>0</v>
      </c>
      <c r="BL181" s="11">
        <f t="shared" si="889"/>
        <v>6.9767441860465018E-2</v>
      </c>
      <c r="BM181" s="11">
        <f t="shared" si="889"/>
        <v>8.6956521739130377E-2</v>
      </c>
      <c r="BN181" s="11">
        <f t="shared" si="889"/>
        <v>0.19999999999999996</v>
      </c>
      <c r="BO181" s="11">
        <f t="shared" si="889"/>
        <v>0.25</v>
      </c>
      <c r="BP181" s="11">
        <f t="shared" ref="BP181:CP181" si="890">IF(INDEX(_Inf_Data,MATCH($B181,_Inf_Country,0),MATCH(BO$3,_Inf_Day,0))&lt;&gt;0,INDEX(_Inf_Data,MATCH($B181,_Inf_Country,0),MATCH(BP$3,_Inf_Day,0))/INDEX(_Inf_Data,MATCH($B181,_Inf_Country,0),MATCH(BO$3,_Inf_Day,0))-1,0)</f>
        <v>0.17333333333333334</v>
      </c>
      <c r="BQ181" s="11">
        <f t="shared" si="890"/>
        <v>0.18181818181818188</v>
      </c>
      <c r="BR181" s="11">
        <f t="shared" si="890"/>
        <v>0.38461538461538458</v>
      </c>
      <c r="BS181" s="11">
        <f t="shared" si="890"/>
        <v>3.4722222222222321E-2</v>
      </c>
      <c r="BT181" s="11">
        <f t="shared" si="890"/>
        <v>0.15436241610738266</v>
      </c>
      <c r="BU181" s="11">
        <f t="shared" si="890"/>
        <v>5.232558139534893E-2</v>
      </c>
      <c r="BV181" s="11">
        <f t="shared" si="890"/>
        <v>0.13259668508287303</v>
      </c>
      <c r="BW181" s="11">
        <f t="shared" si="890"/>
        <v>0.1073170731707318</v>
      </c>
      <c r="BX181" s="11">
        <f t="shared" si="890"/>
        <v>0.17180616740088106</v>
      </c>
      <c r="BY181" s="11">
        <f t="shared" si="890"/>
        <v>0.28571428571428581</v>
      </c>
      <c r="BZ181" s="11">
        <f t="shared" si="890"/>
        <v>0.33625730994152048</v>
      </c>
      <c r="CA181" s="11">
        <f t="shared" si="890"/>
        <v>0.13785557986870889</v>
      </c>
      <c r="CB181" s="11">
        <f t="shared" si="890"/>
        <v>4.8076923076923128E-2</v>
      </c>
      <c r="CC181" s="11">
        <f t="shared" si="890"/>
        <v>6.7889908256880682E-2</v>
      </c>
      <c r="CD181" s="11">
        <f t="shared" si="890"/>
        <v>7.2164948453608213E-2</v>
      </c>
      <c r="CE181" s="11">
        <f t="shared" si="890"/>
        <v>0.22916666666666674</v>
      </c>
      <c r="CF181" s="11">
        <f t="shared" si="890"/>
        <v>0.1277705345501956</v>
      </c>
      <c r="CG181" s="11">
        <f t="shared" si="890"/>
        <v>0.15375722543352599</v>
      </c>
      <c r="CH181" s="11">
        <f t="shared" si="890"/>
        <v>0.16733466933867724</v>
      </c>
      <c r="CI181" s="11">
        <f t="shared" si="890"/>
        <v>0.11759656652360517</v>
      </c>
      <c r="CJ181" s="11">
        <f t="shared" si="890"/>
        <v>3.6098310291858615E-2</v>
      </c>
      <c r="CK181" s="11">
        <f t="shared" si="890"/>
        <v>4.1512231282431422E-2</v>
      </c>
      <c r="CL181" s="11">
        <f t="shared" si="890"/>
        <v>6.0498220640569311E-2</v>
      </c>
      <c r="CM181" s="11">
        <f t="shared" si="890"/>
        <v>5.0335570469798752E-2</v>
      </c>
      <c r="CN181" s="11">
        <f t="shared" si="890"/>
        <v>3.9616613418530289E-2</v>
      </c>
      <c r="CO181" s="11">
        <f t="shared" si="890"/>
        <v>3.1346035648432746E-2</v>
      </c>
      <c r="CP181" s="11">
        <f t="shared" si="890"/>
        <v>2.2646007151370773E-2</v>
      </c>
      <c r="CQ181" s="11">
        <f t="shared" si="655"/>
        <v>2.4475524475524368E-2</v>
      </c>
      <c r="CR181" s="11">
        <f t="shared" ref="CR181:DW181" si="891">IF(INDEX(_Inf_Data,MATCH($B181,_Inf_Country,0),MATCH(CQ$3,_Inf_Day,0))&lt;&gt;0,INDEX(_Inf_Data,MATCH($B181,_Inf_Country,0),MATCH(CR$3,_Inf_Day,0))/INDEX(_Inf_Data,MATCH($B181,_Inf_Country,0),MATCH(CQ$3,_Inf_Day,0))-1,0)</f>
        <v>2.6166097838452806E-2</v>
      </c>
      <c r="CS181" s="11">
        <f t="shared" si="891"/>
        <v>3.2150776053215147E-2</v>
      </c>
      <c r="CT181" s="11">
        <f t="shared" si="891"/>
        <v>3.759398496240518E-3</v>
      </c>
      <c r="CU181" s="11">
        <f t="shared" si="891"/>
        <v>1.8726591760299671E-2</v>
      </c>
      <c r="CV181" s="11">
        <f t="shared" si="891"/>
        <v>1.8382352941176405E-2</v>
      </c>
      <c r="CW181" s="11">
        <f t="shared" si="891"/>
        <v>3.2490974729241895E-2</v>
      </c>
      <c r="CX181" s="11">
        <f t="shared" si="891"/>
        <v>1.8481518481518577E-2</v>
      </c>
      <c r="CY181" s="11">
        <f t="shared" si="891"/>
        <v>2.3050514958312895E-2</v>
      </c>
      <c r="CZ181" s="11">
        <f t="shared" si="891"/>
        <v>1.5340364333652934E-2</v>
      </c>
      <c r="DA181" s="11">
        <f t="shared" si="891"/>
        <v>1.4636449480642133E-2</v>
      </c>
      <c r="DB181" s="11">
        <f t="shared" si="891"/>
        <v>1.8613308515588622E-2</v>
      </c>
      <c r="DC181" s="11">
        <f t="shared" si="891"/>
        <v>8.2229328460483586E-3</v>
      </c>
      <c r="DD181" s="11">
        <f t="shared" si="891"/>
        <v>1.1780697779791627E-2</v>
      </c>
      <c r="DE181" s="11">
        <f t="shared" si="891"/>
        <v>2.9108822212270402E-2</v>
      </c>
      <c r="DF181" s="11">
        <f t="shared" si="891"/>
        <v>1.1749347258485532E-2</v>
      </c>
      <c r="DG181" s="11">
        <f t="shared" si="891"/>
        <v>1.0322580645161228E-2</v>
      </c>
      <c r="DH181" s="11">
        <f t="shared" si="891"/>
        <v>2.9374201787994991E-2</v>
      </c>
      <c r="DI181" s="11">
        <f t="shared" si="891"/>
        <v>2.8122415219189456E-2</v>
      </c>
      <c r="DJ181" s="11">
        <f t="shared" si="891"/>
        <v>1.327433628318575E-2</v>
      </c>
      <c r="DK181" s="11">
        <f t="shared" si="891"/>
        <v>3.691941246526409E-2</v>
      </c>
      <c r="DL181" s="11">
        <f t="shared" si="891"/>
        <v>1.2633996937212899E-2</v>
      </c>
      <c r="DM181" s="11">
        <f t="shared" si="891"/>
        <v>1.5500945179584225E-2</v>
      </c>
      <c r="DN181" s="11">
        <f t="shared" si="891"/>
        <v>1.9359642591213699E-2</v>
      </c>
      <c r="DO181" s="11">
        <f t="shared" si="891"/>
        <v>5.4784514243972904E-3</v>
      </c>
      <c r="DP181" s="11">
        <f t="shared" si="891"/>
        <v>1.3803123864874589E-2</v>
      </c>
      <c r="DQ181" s="11">
        <f t="shared" si="891"/>
        <v>2.2930849158007804E-2</v>
      </c>
      <c r="DR181" s="11">
        <f t="shared" si="891"/>
        <v>2.9422066549912529E-2</v>
      </c>
      <c r="DS181" s="11">
        <f t="shared" si="891"/>
        <v>8.5062946580469756E-3</v>
      </c>
      <c r="DT181" s="11">
        <f t="shared" si="891"/>
        <v>2.1592442645074206E-2</v>
      </c>
      <c r="DU181" s="11">
        <f t="shared" si="891"/>
        <v>2.8731836195508675E-2</v>
      </c>
      <c r="DV181" s="11">
        <f t="shared" si="891"/>
        <v>1.5730337078651679E-2</v>
      </c>
      <c r="DW181" s="11">
        <f t="shared" si="891"/>
        <v>7.9013906447533699E-3</v>
      </c>
      <c r="DX181" s="11">
        <f t="shared" ref="DX181:FG181" si="892">IF(INDEX(_Inf_Data,MATCH($B181,_Inf_Country,0),MATCH(DW$3,_Inf_Day,0))&lt;&gt;0,INDEX(_Inf_Data,MATCH($B181,_Inf_Country,0),MATCH(DX$3,_Inf_Day,0))/INDEX(_Inf_Data,MATCH($B181,_Inf_Country,0),MATCH(DW$3,_Inf_Day,0))-1,0)</f>
        <v>3.167137033552847E-2</v>
      </c>
      <c r="DY181" s="11">
        <f t="shared" si="892"/>
        <v>2.4012158054711241E-2</v>
      </c>
      <c r="DZ181" s="11">
        <f t="shared" si="892"/>
        <v>2.2261798753339335E-2</v>
      </c>
      <c r="EA181" s="11">
        <f t="shared" si="892"/>
        <v>6.9686411149825211E-3</v>
      </c>
      <c r="EB181" s="11">
        <f t="shared" si="892"/>
        <v>2.249134948096887E-2</v>
      </c>
      <c r="EC181" s="11">
        <f t="shared" si="892"/>
        <v>2.171460800902425E-2</v>
      </c>
      <c r="ED181" s="11">
        <f t="shared" si="892"/>
        <v>2.1805133866961146E-2</v>
      </c>
      <c r="EE181" s="11">
        <f t="shared" si="892"/>
        <v>1.5667206915181087E-2</v>
      </c>
      <c r="EF181" s="11">
        <f t="shared" si="892"/>
        <v>2.207446808510638E-2</v>
      </c>
      <c r="EG181" s="11">
        <f t="shared" si="892"/>
        <v>2.4980483996877467E-2</v>
      </c>
      <c r="EH181" s="11">
        <f t="shared" si="892"/>
        <v>1.7263264788017318E-2</v>
      </c>
      <c r="EI181" s="11" t="e">
        <f t="shared" si="892"/>
        <v>#N/A</v>
      </c>
      <c r="EJ181" s="11" t="e">
        <f t="shared" si="892"/>
        <v>#N/A</v>
      </c>
      <c r="EK181" s="11" t="e">
        <f t="shared" si="892"/>
        <v>#N/A</v>
      </c>
      <c r="EL181" s="11" t="e">
        <f t="shared" si="892"/>
        <v>#N/A</v>
      </c>
      <c r="EM181" s="11" t="e">
        <f t="shared" si="892"/>
        <v>#N/A</v>
      </c>
      <c r="EN181" s="11" t="e">
        <f t="shared" si="892"/>
        <v>#N/A</v>
      </c>
      <c r="EO181" s="11" t="e">
        <f t="shared" si="892"/>
        <v>#N/A</v>
      </c>
      <c r="EP181" s="11" t="e">
        <f t="shared" si="892"/>
        <v>#N/A</v>
      </c>
      <c r="EQ181" s="11" t="e">
        <f t="shared" si="892"/>
        <v>#N/A</v>
      </c>
      <c r="ER181" s="11" t="e">
        <f t="shared" si="892"/>
        <v>#N/A</v>
      </c>
      <c r="ES181" s="11" t="e">
        <f t="shared" si="892"/>
        <v>#N/A</v>
      </c>
      <c r="ET181" s="11" t="e">
        <f t="shared" si="892"/>
        <v>#N/A</v>
      </c>
      <c r="EU181" s="11" t="e">
        <f t="shared" si="892"/>
        <v>#N/A</v>
      </c>
      <c r="EV181" s="11" t="e">
        <f t="shared" si="892"/>
        <v>#N/A</v>
      </c>
      <c r="EW181" s="11" t="e">
        <f t="shared" si="892"/>
        <v>#N/A</v>
      </c>
      <c r="EX181" s="11" t="e">
        <f t="shared" si="892"/>
        <v>#N/A</v>
      </c>
      <c r="EY181" s="11" t="e">
        <f t="shared" si="892"/>
        <v>#N/A</v>
      </c>
      <c r="EZ181" s="11" t="e">
        <f t="shared" si="892"/>
        <v>#N/A</v>
      </c>
      <c r="FA181" s="11" t="e">
        <f t="shared" si="892"/>
        <v>#N/A</v>
      </c>
      <c r="FB181" s="11" t="e">
        <f t="shared" si="892"/>
        <v>#N/A</v>
      </c>
      <c r="FC181" s="11" t="e">
        <f t="shared" si="892"/>
        <v>#N/A</v>
      </c>
      <c r="FD181" s="11" t="e">
        <f t="shared" si="892"/>
        <v>#N/A</v>
      </c>
      <c r="FE181" s="11" t="e">
        <f t="shared" si="892"/>
        <v>#N/A</v>
      </c>
      <c r="FF181" s="11" t="e">
        <f t="shared" si="892"/>
        <v>#N/A</v>
      </c>
      <c r="FG181" s="11" t="e">
        <f t="shared" si="892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11">
        <f t="shared" ref="D182:AI182" si="893">IF(INDEX(_Inf_Data,MATCH($B182,_Inf_Country,0),MATCH(C$3,_Inf_Day,0))&lt;&gt;0,INDEX(_Inf_Data,MATCH($B182,_Inf_Country,0),MATCH(D$3,_Inf_Day,0))/INDEX(_Inf_Data,MATCH($B182,_Inf_Country,0),MATCH(C$3,_Inf_Day,0))-1,0)</f>
        <v>0</v>
      </c>
      <c r="E182" s="11">
        <f t="shared" si="893"/>
        <v>0</v>
      </c>
      <c r="F182" s="11">
        <f t="shared" si="893"/>
        <v>0</v>
      </c>
      <c r="G182" s="11">
        <f t="shared" si="893"/>
        <v>0</v>
      </c>
      <c r="H182" s="11">
        <f t="shared" si="893"/>
        <v>0</v>
      </c>
      <c r="I182" s="11">
        <f t="shared" si="893"/>
        <v>0</v>
      </c>
      <c r="J182" s="11">
        <f t="shared" si="893"/>
        <v>0</v>
      </c>
      <c r="K182" s="11">
        <f t="shared" si="893"/>
        <v>0</v>
      </c>
      <c r="L182" s="11">
        <f t="shared" si="893"/>
        <v>0</v>
      </c>
      <c r="M182" s="11">
        <f t="shared" si="893"/>
        <v>0</v>
      </c>
      <c r="N182" s="11">
        <f t="shared" si="893"/>
        <v>0</v>
      </c>
      <c r="O182" s="11">
        <f t="shared" si="893"/>
        <v>0</v>
      </c>
      <c r="P182" s="11">
        <f t="shared" si="893"/>
        <v>0</v>
      </c>
      <c r="Q182" s="11">
        <f t="shared" si="893"/>
        <v>0</v>
      </c>
      <c r="R182" s="11">
        <f t="shared" si="893"/>
        <v>0</v>
      </c>
      <c r="S182" s="11">
        <f t="shared" si="893"/>
        <v>0</v>
      </c>
      <c r="T182" s="11">
        <f t="shared" si="893"/>
        <v>0</v>
      </c>
      <c r="U182" s="11">
        <f t="shared" si="893"/>
        <v>0</v>
      </c>
      <c r="V182" s="11">
        <f t="shared" si="893"/>
        <v>0</v>
      </c>
      <c r="W182" s="11">
        <f t="shared" si="893"/>
        <v>0</v>
      </c>
      <c r="X182" s="11">
        <f t="shared" si="893"/>
        <v>0</v>
      </c>
      <c r="Y182" s="11">
        <f t="shared" si="893"/>
        <v>0</v>
      </c>
      <c r="Z182" s="11">
        <f t="shared" si="893"/>
        <v>0</v>
      </c>
      <c r="AA182" s="11">
        <f t="shared" si="893"/>
        <v>0</v>
      </c>
      <c r="AB182" s="11">
        <f t="shared" si="893"/>
        <v>0</v>
      </c>
      <c r="AC182" s="11">
        <f t="shared" si="893"/>
        <v>0</v>
      </c>
      <c r="AD182" s="11">
        <f t="shared" si="893"/>
        <v>0</v>
      </c>
      <c r="AE182" s="11">
        <f t="shared" si="893"/>
        <v>0</v>
      </c>
      <c r="AF182" s="11">
        <f t="shared" si="893"/>
        <v>0</v>
      </c>
      <c r="AG182" s="11">
        <f t="shared" si="893"/>
        <v>0</v>
      </c>
      <c r="AH182" s="11">
        <f t="shared" si="893"/>
        <v>0</v>
      </c>
      <c r="AI182" s="11">
        <f t="shared" si="893"/>
        <v>0</v>
      </c>
      <c r="AJ182" s="11">
        <f t="shared" ref="AJ182:BO182" si="894">IF(INDEX(_Inf_Data,MATCH($B182,_Inf_Country,0),MATCH(AI$3,_Inf_Day,0))&lt;&gt;0,INDEX(_Inf_Data,MATCH($B182,_Inf_Country,0),MATCH(AJ$3,_Inf_Day,0))/INDEX(_Inf_Data,MATCH($B182,_Inf_Country,0),MATCH(AI$3,_Inf_Day,0))-1,0)</f>
        <v>0</v>
      </c>
      <c r="AK182" s="11">
        <f t="shared" si="894"/>
        <v>0</v>
      </c>
      <c r="AL182" s="11">
        <f t="shared" si="894"/>
        <v>0</v>
      </c>
      <c r="AM182" s="11">
        <f t="shared" si="894"/>
        <v>0</v>
      </c>
      <c r="AN182" s="11">
        <f t="shared" si="894"/>
        <v>0</v>
      </c>
      <c r="AO182" s="11">
        <f t="shared" si="894"/>
        <v>0</v>
      </c>
      <c r="AP182" s="11">
        <f t="shared" si="894"/>
        <v>0</v>
      </c>
      <c r="AQ182" s="11">
        <f t="shared" si="894"/>
        <v>0</v>
      </c>
      <c r="AR182" s="11">
        <f t="shared" si="894"/>
        <v>0</v>
      </c>
      <c r="AS182" s="11">
        <f t="shared" si="894"/>
        <v>0</v>
      </c>
      <c r="AT182" s="11">
        <f t="shared" si="894"/>
        <v>0</v>
      </c>
      <c r="AU182" s="11">
        <f t="shared" si="894"/>
        <v>0</v>
      </c>
      <c r="AV182" s="11">
        <f t="shared" si="894"/>
        <v>0</v>
      </c>
      <c r="AW182" s="11">
        <f t="shared" si="894"/>
        <v>0</v>
      </c>
      <c r="AX182" s="11">
        <f t="shared" si="894"/>
        <v>0</v>
      </c>
      <c r="AY182" s="11">
        <f t="shared" si="894"/>
        <v>0</v>
      </c>
      <c r="AZ182" s="11">
        <f t="shared" si="894"/>
        <v>0</v>
      </c>
      <c r="BA182" s="11">
        <f t="shared" si="894"/>
        <v>0</v>
      </c>
      <c r="BB182" s="11">
        <f t="shared" si="894"/>
        <v>0</v>
      </c>
      <c r="BC182" s="11">
        <f t="shared" si="894"/>
        <v>0</v>
      </c>
      <c r="BD182" s="11">
        <f t="shared" si="894"/>
        <v>4</v>
      </c>
      <c r="BE182" s="11">
        <f t="shared" si="894"/>
        <v>0.7</v>
      </c>
      <c r="BF182" s="11">
        <f t="shared" si="894"/>
        <v>0.94117647058823528</v>
      </c>
      <c r="BG182" s="11">
        <f t="shared" si="894"/>
        <v>9.0909090909090828E-2</v>
      </c>
      <c r="BH182" s="11">
        <f t="shared" si="894"/>
        <v>0.16666666666666674</v>
      </c>
      <c r="BI182" s="11">
        <f t="shared" si="894"/>
        <v>0</v>
      </c>
      <c r="BJ182" s="11">
        <f t="shared" si="894"/>
        <v>0.66666666666666674</v>
      </c>
      <c r="BK182" s="11">
        <f t="shared" si="894"/>
        <v>0</v>
      </c>
      <c r="BL182" s="11">
        <f t="shared" si="894"/>
        <v>0.10000000000000009</v>
      </c>
      <c r="BM182" s="11">
        <f t="shared" si="894"/>
        <v>9.0909090909090828E-2</v>
      </c>
      <c r="BN182" s="11">
        <f t="shared" si="894"/>
        <v>8.3333333333333259E-2</v>
      </c>
      <c r="BO182" s="11">
        <f t="shared" si="894"/>
        <v>0.17582417582417587</v>
      </c>
      <c r="BP182" s="11">
        <f t="shared" ref="BP182:CP182" si="895">IF(INDEX(_Inf_Data,MATCH($B182,_Inf_Country,0),MATCH(BO$3,_Inf_Day,0))&lt;&gt;0,INDEX(_Inf_Data,MATCH($B182,_Inf_Country,0),MATCH(BP$3,_Inf_Day,0))/INDEX(_Inf_Data,MATCH($B182,_Inf_Country,0),MATCH(BO$3,_Inf_Day,0))-1,0)</f>
        <v>0</v>
      </c>
      <c r="BQ182" s="11">
        <f t="shared" si="895"/>
        <v>0.11214953271028039</v>
      </c>
      <c r="BR182" s="11">
        <f t="shared" si="895"/>
        <v>0</v>
      </c>
      <c r="BS182" s="11">
        <f t="shared" si="895"/>
        <v>0.13445378151260501</v>
      </c>
      <c r="BT182" s="11">
        <f t="shared" si="895"/>
        <v>0</v>
      </c>
      <c r="BU182" s="11">
        <f t="shared" si="895"/>
        <v>5.9259259259259345E-2</v>
      </c>
      <c r="BV182" s="11">
        <f t="shared" si="895"/>
        <v>2.0979020979021046E-2</v>
      </c>
      <c r="BW182" s="11">
        <f t="shared" si="895"/>
        <v>4.7945205479452024E-2</v>
      </c>
      <c r="BX182" s="11">
        <f t="shared" si="895"/>
        <v>1.3071895424836555E-2</v>
      </c>
      <c r="BY182" s="11">
        <f t="shared" si="895"/>
        <v>2.5806451612903292E-2</v>
      </c>
      <c r="BZ182" s="11">
        <f t="shared" si="895"/>
        <v>3.7735849056603765E-2</v>
      </c>
      <c r="CA182" s="11">
        <f t="shared" si="895"/>
        <v>0</v>
      </c>
      <c r="CB182" s="11">
        <f t="shared" si="895"/>
        <v>1.2121212121212199E-2</v>
      </c>
      <c r="CC182" s="11">
        <f t="shared" si="895"/>
        <v>2.39520958083832E-2</v>
      </c>
      <c r="CD182" s="11">
        <f t="shared" si="895"/>
        <v>0</v>
      </c>
      <c r="CE182" s="11">
        <f t="shared" si="895"/>
        <v>2.3391812865497075E-2</v>
      </c>
      <c r="CF182" s="11">
        <f t="shared" si="895"/>
        <v>3.4285714285714253E-2</v>
      </c>
      <c r="CG182" s="11">
        <f t="shared" si="895"/>
        <v>4.4198895027624419E-2</v>
      </c>
      <c r="CH182" s="11">
        <f t="shared" si="895"/>
        <v>0</v>
      </c>
      <c r="CI182" s="11">
        <f t="shared" si="895"/>
        <v>4.2328042328042326E-2</v>
      </c>
      <c r="CJ182" s="11">
        <f t="shared" si="895"/>
        <v>3.5532994923857864E-2</v>
      </c>
      <c r="CK182" s="11">
        <f t="shared" si="895"/>
        <v>0</v>
      </c>
      <c r="CL182" s="11">
        <f t="shared" si="895"/>
        <v>0.11274509803921573</v>
      </c>
      <c r="CM182" s="11">
        <f t="shared" si="895"/>
        <v>0.12775330396475781</v>
      </c>
      <c r="CN182" s="11">
        <f t="shared" si="895"/>
        <v>0</v>
      </c>
      <c r="CO182" s="11">
        <f t="shared" si="895"/>
        <v>0.11328125</v>
      </c>
      <c r="CP182" s="11">
        <f t="shared" si="895"/>
        <v>1.0526315789473717E-2</v>
      </c>
      <c r="CQ182" s="11">
        <f t="shared" si="655"/>
        <v>7.986111111111116E-2</v>
      </c>
      <c r="CR182" s="11">
        <f t="shared" ref="CR182:DW182" si="896">IF(INDEX(_Inf_Data,MATCH($B182,_Inf_Country,0),MATCH(CQ$3,_Inf_Day,0))&lt;&gt;0,INDEX(_Inf_Data,MATCH($B182,_Inf_Country,0),MATCH(CR$3,_Inf_Day,0))/INDEX(_Inf_Data,MATCH($B182,_Inf_Country,0),MATCH(CQ$3,_Inf_Day,0))-1,0)</f>
        <v>2.2508038585209E-2</v>
      </c>
      <c r="CS182" s="11">
        <f t="shared" si="896"/>
        <v>1.572327044025168E-2</v>
      </c>
      <c r="CT182" s="11">
        <f t="shared" si="896"/>
        <v>6.1919504643963563E-3</v>
      </c>
      <c r="CU182" s="11">
        <f t="shared" si="896"/>
        <v>1.2307692307692353E-2</v>
      </c>
      <c r="CV182" s="11">
        <f t="shared" si="896"/>
        <v>0</v>
      </c>
      <c r="CW182" s="11">
        <f t="shared" si="896"/>
        <v>6.0790273556230456E-3</v>
      </c>
      <c r="CX182" s="11">
        <f t="shared" si="896"/>
        <v>6.0422960725075026E-3</v>
      </c>
      <c r="CY182" s="11">
        <f t="shared" si="896"/>
        <v>6.0060060060060927E-3</v>
      </c>
      <c r="CZ182" s="11">
        <f t="shared" si="896"/>
        <v>2.9850746268656803E-2</v>
      </c>
      <c r="DA182" s="11">
        <f t="shared" si="896"/>
        <v>3.4782608695652195E-2</v>
      </c>
      <c r="DB182" s="11">
        <f t="shared" si="896"/>
        <v>0</v>
      </c>
      <c r="DC182" s="11">
        <f t="shared" si="896"/>
        <v>1.1204481792717047E-2</v>
      </c>
      <c r="DD182" s="11">
        <f t="shared" si="896"/>
        <v>4.9861495844875314E-2</v>
      </c>
      <c r="DE182" s="11">
        <f t="shared" si="896"/>
        <v>5.2770448548813409E-3</v>
      </c>
      <c r="DF182" s="11">
        <f t="shared" si="896"/>
        <v>1.8372703412073532E-2</v>
      </c>
      <c r="DG182" s="11">
        <f t="shared" si="896"/>
        <v>3.6082474226804218E-2</v>
      </c>
      <c r="DH182" s="11">
        <f t="shared" si="896"/>
        <v>2.9850746268656803E-2</v>
      </c>
      <c r="DI182" s="11">
        <f t="shared" si="896"/>
        <v>1.9323671497584627E-2</v>
      </c>
      <c r="DJ182" s="11">
        <f t="shared" si="896"/>
        <v>2.3696682464455776E-3</v>
      </c>
      <c r="DK182" s="11">
        <f t="shared" si="896"/>
        <v>0</v>
      </c>
      <c r="DL182" s="11">
        <f t="shared" si="896"/>
        <v>7.5650118203309802E-2</v>
      </c>
      <c r="DM182" s="11">
        <f t="shared" si="896"/>
        <v>8.79120879120876E-3</v>
      </c>
      <c r="DN182" s="11">
        <f t="shared" si="896"/>
        <v>9.8039215686274606E-2</v>
      </c>
      <c r="DO182" s="11">
        <f t="shared" si="896"/>
        <v>7.3412698412698374E-2</v>
      </c>
      <c r="DP182" s="11">
        <f t="shared" si="896"/>
        <v>0.14232902033271722</v>
      </c>
      <c r="DQ182" s="11">
        <f t="shared" si="896"/>
        <v>0.21197411003236244</v>
      </c>
      <c r="DR182" s="11">
        <f t="shared" si="896"/>
        <v>0.10013351134846471</v>
      </c>
      <c r="DS182" s="11">
        <f t="shared" si="896"/>
        <v>7.0388349514563187E-2</v>
      </c>
      <c r="DT182" s="11">
        <f t="shared" si="896"/>
        <v>7.029478458049887E-2</v>
      </c>
      <c r="DU182" s="11">
        <f t="shared" si="896"/>
        <v>6.991525423728806E-2</v>
      </c>
      <c r="DV182" s="11">
        <f t="shared" si="896"/>
        <v>0.10990099009901</v>
      </c>
      <c r="DW182" s="11">
        <f t="shared" si="896"/>
        <v>4.9955396966993693E-2</v>
      </c>
      <c r="DX182" s="11">
        <f t="shared" ref="DX182:FG182" si="897">IF(INDEX(_Inf_Data,MATCH($B182,_Inf_Country,0),MATCH(DW$3,_Inf_Day,0))&lt;&gt;0,INDEX(_Inf_Data,MATCH($B182,_Inf_Country,0),MATCH(DX$3,_Inf_Day,0))/INDEX(_Inf_Data,MATCH($B182,_Inf_Country,0),MATCH(DW$3,_Inf_Day,0))-1,0)</f>
        <v>2.8887000849617595E-2</v>
      </c>
      <c r="DY182" s="11">
        <f t="shared" si="897"/>
        <v>2.8075970272501971E-2</v>
      </c>
      <c r="DZ182" s="11">
        <f t="shared" si="897"/>
        <v>6.425702811244971E-2</v>
      </c>
      <c r="EA182" s="11">
        <f t="shared" si="897"/>
        <v>3.3962264150943389E-2</v>
      </c>
      <c r="EB182" s="11">
        <f t="shared" si="897"/>
        <v>6.496350364963499E-2</v>
      </c>
      <c r="EC182" s="11">
        <f t="shared" si="897"/>
        <v>3.4955448937628475E-2</v>
      </c>
      <c r="ED182" s="11">
        <f t="shared" si="897"/>
        <v>0.10066225165562903</v>
      </c>
      <c r="EE182" s="11">
        <f t="shared" si="897"/>
        <v>9.4464500601684653E-2</v>
      </c>
      <c r="EF182" s="11">
        <f t="shared" si="897"/>
        <v>7.3117097306212298E-2</v>
      </c>
      <c r="EG182" s="11">
        <f t="shared" si="897"/>
        <v>6.9159836065573854E-2</v>
      </c>
      <c r="EH182" s="11">
        <f t="shared" si="897"/>
        <v>2.7791087685673288E-2</v>
      </c>
      <c r="EI182" s="11" t="e">
        <f t="shared" si="897"/>
        <v>#N/A</v>
      </c>
      <c r="EJ182" s="11" t="e">
        <f t="shared" si="897"/>
        <v>#N/A</v>
      </c>
      <c r="EK182" s="11" t="e">
        <f t="shared" si="897"/>
        <v>#N/A</v>
      </c>
      <c r="EL182" s="11" t="e">
        <f t="shared" si="897"/>
        <v>#N/A</v>
      </c>
      <c r="EM182" s="11" t="e">
        <f t="shared" si="897"/>
        <v>#N/A</v>
      </c>
      <c r="EN182" s="11" t="e">
        <f t="shared" si="897"/>
        <v>#N/A</v>
      </c>
      <c r="EO182" s="11" t="e">
        <f t="shared" si="897"/>
        <v>#N/A</v>
      </c>
      <c r="EP182" s="11" t="e">
        <f t="shared" si="897"/>
        <v>#N/A</v>
      </c>
      <c r="EQ182" s="11" t="e">
        <f t="shared" si="897"/>
        <v>#N/A</v>
      </c>
      <c r="ER182" s="11" t="e">
        <f t="shared" si="897"/>
        <v>#N/A</v>
      </c>
      <c r="ES182" s="11" t="e">
        <f t="shared" si="897"/>
        <v>#N/A</v>
      </c>
      <c r="ET182" s="11" t="e">
        <f t="shared" si="897"/>
        <v>#N/A</v>
      </c>
      <c r="EU182" s="11" t="e">
        <f t="shared" si="897"/>
        <v>#N/A</v>
      </c>
      <c r="EV182" s="11" t="e">
        <f t="shared" si="897"/>
        <v>#N/A</v>
      </c>
      <c r="EW182" s="11" t="e">
        <f t="shared" si="897"/>
        <v>#N/A</v>
      </c>
      <c r="EX182" s="11" t="e">
        <f t="shared" si="897"/>
        <v>#N/A</v>
      </c>
      <c r="EY182" s="11" t="e">
        <f t="shared" si="897"/>
        <v>#N/A</v>
      </c>
      <c r="EZ182" s="11" t="e">
        <f t="shared" si="897"/>
        <v>#N/A</v>
      </c>
      <c r="FA182" s="11" t="e">
        <f t="shared" si="897"/>
        <v>#N/A</v>
      </c>
      <c r="FB182" s="11" t="e">
        <f t="shared" si="897"/>
        <v>#N/A</v>
      </c>
      <c r="FC182" s="11" t="e">
        <f t="shared" si="897"/>
        <v>#N/A</v>
      </c>
      <c r="FD182" s="11" t="e">
        <f t="shared" si="897"/>
        <v>#N/A</v>
      </c>
      <c r="FE182" s="11" t="e">
        <f t="shared" si="897"/>
        <v>#N/A</v>
      </c>
      <c r="FF182" s="11" t="e">
        <f t="shared" si="897"/>
        <v>#N/A</v>
      </c>
      <c r="FG182" s="11" t="e">
        <f t="shared" si="897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11">
        <f t="shared" ref="D183:AI183" si="898">IF(INDEX(_Inf_Data,MATCH($B183,_Inf_Country,0),MATCH(C$3,_Inf_Day,0))&lt;&gt;0,INDEX(_Inf_Data,MATCH($B183,_Inf_Country,0),MATCH(D$3,_Inf_Day,0))/INDEX(_Inf_Data,MATCH($B183,_Inf_Country,0),MATCH(C$3,_Inf_Day,0))-1,0)</f>
        <v>0</v>
      </c>
      <c r="E183" s="11">
        <f t="shared" si="898"/>
        <v>0</v>
      </c>
      <c r="F183" s="11">
        <f t="shared" si="898"/>
        <v>0</v>
      </c>
      <c r="G183" s="11">
        <f t="shared" si="898"/>
        <v>0</v>
      </c>
      <c r="H183" s="11">
        <f t="shared" si="898"/>
        <v>0</v>
      </c>
      <c r="I183" s="11">
        <f t="shared" si="898"/>
        <v>0</v>
      </c>
      <c r="J183" s="11">
        <f t="shared" si="898"/>
        <v>0</v>
      </c>
      <c r="K183" s="11">
        <f t="shared" si="898"/>
        <v>0</v>
      </c>
      <c r="L183" s="11">
        <f t="shared" si="898"/>
        <v>0</v>
      </c>
      <c r="M183" s="11">
        <f t="shared" si="898"/>
        <v>2</v>
      </c>
      <c r="N183" s="11">
        <f t="shared" si="898"/>
        <v>0</v>
      </c>
      <c r="O183" s="11">
        <f t="shared" si="898"/>
        <v>0.33333333333333326</v>
      </c>
      <c r="P183" s="11">
        <f t="shared" si="898"/>
        <v>0</v>
      </c>
      <c r="Q183" s="11">
        <f t="shared" si="898"/>
        <v>0</v>
      </c>
      <c r="R183" s="11">
        <f t="shared" si="898"/>
        <v>0.25</v>
      </c>
      <c r="S183" s="11">
        <f t="shared" si="898"/>
        <v>0</v>
      </c>
      <c r="T183" s="11">
        <f t="shared" si="898"/>
        <v>0.30000000000000004</v>
      </c>
      <c r="U183" s="11">
        <f t="shared" si="898"/>
        <v>0</v>
      </c>
      <c r="V183" s="11">
        <f t="shared" si="898"/>
        <v>7.6923076923076872E-2</v>
      </c>
      <c r="W183" s="11">
        <f t="shared" si="898"/>
        <v>7.1428571428571397E-2</v>
      </c>
      <c r="X183" s="11">
        <f t="shared" si="898"/>
        <v>0</v>
      </c>
      <c r="Y183" s="11">
        <f t="shared" si="898"/>
        <v>6.6666666666666652E-2</v>
      </c>
      <c r="Z183" s="11">
        <f t="shared" si="898"/>
        <v>0</v>
      </c>
      <c r="AA183" s="11">
        <f t="shared" si="898"/>
        <v>0</v>
      </c>
      <c r="AB183" s="11">
        <f t="shared" si="898"/>
        <v>0</v>
      </c>
      <c r="AC183" s="11">
        <f t="shared" si="898"/>
        <v>0</v>
      </c>
      <c r="AD183" s="11">
        <f t="shared" si="898"/>
        <v>0</v>
      </c>
      <c r="AE183" s="11">
        <f t="shared" si="898"/>
        <v>0</v>
      </c>
      <c r="AF183" s="11">
        <f t="shared" si="898"/>
        <v>0</v>
      </c>
      <c r="AG183" s="11">
        <f t="shared" si="898"/>
        <v>0</v>
      </c>
      <c r="AH183" s="11">
        <f t="shared" si="898"/>
        <v>0</v>
      </c>
      <c r="AI183" s="11">
        <f t="shared" si="898"/>
        <v>0</v>
      </c>
      <c r="AJ183" s="11">
        <f t="shared" ref="AJ183:BO183" si="899">IF(INDEX(_Inf_Data,MATCH($B183,_Inf_Country,0),MATCH(AI$3,_Inf_Day,0))&lt;&gt;0,INDEX(_Inf_Data,MATCH($B183,_Inf_Country,0),MATCH(AJ$3,_Inf_Day,0))/INDEX(_Inf_Data,MATCH($B183,_Inf_Country,0),MATCH(AI$3,_Inf_Day,0))-1,0)</f>
        <v>0</v>
      </c>
      <c r="AK183" s="11">
        <f t="shared" si="899"/>
        <v>0</v>
      </c>
      <c r="AL183" s="11">
        <f t="shared" si="899"/>
        <v>0</v>
      </c>
      <c r="AM183" s="11">
        <f t="shared" si="899"/>
        <v>0</v>
      </c>
      <c r="AN183" s="11">
        <f t="shared" si="899"/>
        <v>0</v>
      </c>
      <c r="AO183" s="11">
        <f t="shared" si="899"/>
        <v>0</v>
      </c>
      <c r="AP183" s="11">
        <f t="shared" si="899"/>
        <v>0</v>
      </c>
      <c r="AQ183" s="11">
        <f t="shared" si="899"/>
        <v>0</v>
      </c>
      <c r="AR183" s="11">
        <f t="shared" si="899"/>
        <v>0</v>
      </c>
      <c r="AS183" s="11">
        <f t="shared" si="899"/>
        <v>0</v>
      </c>
      <c r="AT183" s="11">
        <f t="shared" si="899"/>
        <v>0</v>
      </c>
      <c r="AU183" s="11">
        <f t="shared" si="899"/>
        <v>0</v>
      </c>
      <c r="AV183" s="11">
        <f t="shared" si="899"/>
        <v>0.125</v>
      </c>
      <c r="AW183" s="11">
        <f t="shared" si="899"/>
        <v>0.66666666666666674</v>
      </c>
      <c r="AX183" s="11">
        <f t="shared" si="899"/>
        <v>0</v>
      </c>
      <c r="AY183" s="11">
        <f t="shared" si="899"/>
        <v>3.3333333333333437E-2</v>
      </c>
      <c r="AZ183" s="11">
        <f t="shared" si="899"/>
        <v>0.22580645161290325</v>
      </c>
      <c r="BA183" s="11">
        <f t="shared" si="899"/>
        <v>2.6315789473684292E-2</v>
      </c>
      <c r="BB183" s="11">
        <f t="shared" si="899"/>
        <v>0.20512820512820507</v>
      </c>
      <c r="BC183" s="11">
        <f t="shared" si="899"/>
        <v>0.12765957446808507</v>
      </c>
      <c r="BD183" s="11">
        <f t="shared" si="899"/>
        <v>5.6603773584905648E-2</v>
      </c>
      <c r="BE183" s="11">
        <f t="shared" si="899"/>
        <v>8.9285714285714191E-2</v>
      </c>
      <c r="BF183" s="11">
        <f t="shared" si="899"/>
        <v>8.1967213114754189E-2</v>
      </c>
      <c r="BG183" s="11">
        <f t="shared" si="899"/>
        <v>0.13636363636363646</v>
      </c>
      <c r="BH183" s="11">
        <f t="shared" si="899"/>
        <v>0.1333333333333333</v>
      </c>
      <c r="BI183" s="11">
        <f t="shared" si="899"/>
        <v>7.0588235294117618E-2</v>
      </c>
      <c r="BJ183" s="11">
        <f t="shared" si="899"/>
        <v>3.2967032967033072E-2</v>
      </c>
      <c r="BK183" s="11">
        <f t="shared" si="899"/>
        <v>0.2021276595744681</v>
      </c>
      <c r="BL183" s="11">
        <f t="shared" si="899"/>
        <v>8.8495575221238854E-2</v>
      </c>
      <c r="BM183" s="11">
        <f t="shared" si="899"/>
        <v>8.9430894308943021E-2</v>
      </c>
      <c r="BN183" s="11">
        <f t="shared" si="899"/>
        <v>5.2238805970149294E-2</v>
      </c>
      <c r="BO183" s="11">
        <f t="shared" si="899"/>
        <v>8.5106382978723305E-2</v>
      </c>
      <c r="BP183" s="11">
        <f t="shared" ref="BP183:CP183" si="900">IF(INDEX(_Inf_Data,MATCH($B183,_Inf_Country,0),MATCH(BO$3,_Inf_Day,0))&lt;&gt;0,INDEX(_Inf_Data,MATCH($B183,_Inf_Country,0),MATCH(BP$3,_Inf_Day,0))/INDEX(_Inf_Data,MATCH($B183,_Inf_Country,0),MATCH(BO$3,_Inf_Day,0))-1,0)</f>
        <v>6.5359477124182996E-2</v>
      </c>
      <c r="BQ183" s="11">
        <f t="shared" si="900"/>
        <v>6.7484662576687171E-2</v>
      </c>
      <c r="BR183" s="11">
        <f t="shared" si="900"/>
        <v>8.0459770114942541E-2</v>
      </c>
      <c r="BS183" s="11">
        <f t="shared" si="900"/>
        <v>7.9787234042553168E-2</v>
      </c>
      <c r="BT183" s="11">
        <f t="shared" si="900"/>
        <v>4.4334975369458185E-2</v>
      </c>
      <c r="BU183" s="11">
        <f t="shared" si="900"/>
        <v>2.8301886792452935E-2</v>
      </c>
      <c r="BV183" s="11">
        <f t="shared" si="900"/>
        <v>6.8807339449541205E-2</v>
      </c>
      <c r="BW183" s="11">
        <f t="shared" si="900"/>
        <v>1.716738197424883E-2</v>
      </c>
      <c r="BX183" s="11">
        <f t="shared" si="900"/>
        <v>1.2658227848101333E-2</v>
      </c>
      <c r="BY183" s="11">
        <f t="shared" si="900"/>
        <v>4.1666666666666519E-3</v>
      </c>
      <c r="BZ183" s="11">
        <f t="shared" si="900"/>
        <v>1.6597510373443924E-2</v>
      </c>
      <c r="CA183" s="11">
        <f t="shared" si="900"/>
        <v>1.6326530612244872E-2</v>
      </c>
      <c r="CB183" s="11">
        <f t="shared" si="900"/>
        <v>8.0321285140563248E-3</v>
      </c>
      <c r="CC183" s="11">
        <f t="shared" si="900"/>
        <v>1.5936254980079667E-2</v>
      </c>
      <c r="CD183" s="11">
        <f t="shared" si="900"/>
        <v>7.8431372549019329E-3</v>
      </c>
      <c r="CE183" s="11">
        <f t="shared" si="900"/>
        <v>3.8910505836575737E-3</v>
      </c>
      <c r="CF183" s="11">
        <f t="shared" si="900"/>
        <v>1.5503875968992276E-2</v>
      </c>
      <c r="CG183" s="11">
        <f t="shared" si="900"/>
        <v>1.1450381679389388E-2</v>
      </c>
      <c r="CH183" s="11">
        <f t="shared" si="900"/>
        <v>3.7735849056603765E-3</v>
      </c>
      <c r="CI183" s="11">
        <f t="shared" si="900"/>
        <v>3.759398496240518E-3</v>
      </c>
      <c r="CJ183" s="11">
        <f t="shared" si="900"/>
        <v>3.7453183520599342E-3</v>
      </c>
      <c r="CK183" s="11">
        <f t="shared" si="900"/>
        <v>0</v>
      </c>
      <c r="CL183" s="11">
        <f t="shared" si="900"/>
        <v>0</v>
      </c>
      <c r="CM183" s="11">
        <f t="shared" si="900"/>
        <v>0</v>
      </c>
      <c r="CN183" s="11">
        <f t="shared" si="900"/>
        <v>0</v>
      </c>
      <c r="CO183" s="11">
        <f t="shared" si="900"/>
        <v>0</v>
      </c>
      <c r="CP183" s="11">
        <f t="shared" si="900"/>
        <v>0</v>
      </c>
      <c r="CQ183" s="11">
        <f t="shared" si="655"/>
        <v>0</v>
      </c>
      <c r="CR183" s="11">
        <f t="shared" ref="CR183:DW183" si="901">IF(INDEX(_Inf_Data,MATCH($B183,_Inf_Country,0),MATCH(CQ$3,_Inf_Day,0))&lt;&gt;0,INDEX(_Inf_Data,MATCH($B183,_Inf_Country,0),MATCH(CR$3,_Inf_Day,0))/INDEX(_Inf_Data,MATCH($B183,_Inf_Country,0),MATCH(CQ$3,_Inf_Day,0))-1,0)</f>
        <v>7.4626865671640896E-3</v>
      </c>
      <c r="CS183" s="11">
        <f t="shared" si="901"/>
        <v>0</v>
      </c>
      <c r="CT183" s="11">
        <f t="shared" si="901"/>
        <v>0</v>
      </c>
      <c r="CU183" s="11">
        <f t="shared" si="901"/>
        <v>0</v>
      </c>
      <c r="CV183" s="11">
        <f t="shared" si="901"/>
        <v>0</v>
      </c>
      <c r="CW183" s="11">
        <f t="shared" si="901"/>
        <v>0</v>
      </c>
      <c r="CX183" s="11">
        <f t="shared" si="901"/>
        <v>0</v>
      </c>
      <c r="CY183" s="11">
        <f t="shared" si="901"/>
        <v>0</v>
      </c>
      <c r="CZ183" s="11">
        <f t="shared" si="901"/>
        <v>0</v>
      </c>
      <c r="DA183" s="11">
        <f t="shared" si="901"/>
        <v>3.7037037037037646E-3</v>
      </c>
      <c r="DB183" s="11">
        <f t="shared" si="901"/>
        <v>0</v>
      </c>
      <c r="DC183" s="11">
        <f t="shared" si="901"/>
        <v>0</v>
      </c>
      <c r="DD183" s="11">
        <f t="shared" si="901"/>
        <v>0</v>
      </c>
      <c r="DE183" s="11">
        <f t="shared" si="901"/>
        <v>6.2730627306273101E-2</v>
      </c>
      <c r="DF183" s="11">
        <f t="shared" si="901"/>
        <v>0</v>
      </c>
      <c r="DG183" s="11">
        <f t="shared" si="901"/>
        <v>0</v>
      </c>
      <c r="DH183" s="11">
        <f t="shared" si="901"/>
        <v>0</v>
      </c>
      <c r="DI183" s="11">
        <f t="shared" si="901"/>
        <v>0</v>
      </c>
      <c r="DJ183" s="11">
        <f t="shared" si="901"/>
        <v>0</v>
      </c>
      <c r="DK183" s="11">
        <f t="shared" si="901"/>
        <v>0</v>
      </c>
      <c r="DL183" s="11">
        <f t="shared" si="901"/>
        <v>8.3333333333333259E-2</v>
      </c>
      <c r="DM183" s="11">
        <f t="shared" si="901"/>
        <v>6.4102564102563875E-3</v>
      </c>
      <c r="DN183" s="11">
        <f t="shared" si="901"/>
        <v>1.2738853503184711E-2</v>
      </c>
      <c r="DO183" s="11">
        <f t="shared" si="901"/>
        <v>6.2893081761006275E-3</v>
      </c>
      <c r="DP183" s="11">
        <f t="shared" si="901"/>
        <v>1.2499999999999956E-2</v>
      </c>
      <c r="DQ183" s="11">
        <f t="shared" si="901"/>
        <v>0</v>
      </c>
      <c r="DR183" s="11">
        <f t="shared" si="901"/>
        <v>0</v>
      </c>
      <c r="DS183" s="11">
        <f t="shared" si="901"/>
        <v>0</v>
      </c>
      <c r="DT183" s="11">
        <f t="shared" si="901"/>
        <v>0</v>
      </c>
      <c r="DU183" s="11">
        <f t="shared" si="901"/>
        <v>3.0864197530864335E-3</v>
      </c>
      <c r="DV183" s="11">
        <f t="shared" si="901"/>
        <v>0</v>
      </c>
      <c r="DW183" s="11">
        <f t="shared" si="901"/>
        <v>3.0769230769229772E-3</v>
      </c>
      <c r="DX183" s="11">
        <f t="shared" ref="DX183:FG183" si="902">IF(INDEX(_Inf_Data,MATCH($B183,_Inf_Country,0),MATCH(DW$3,_Inf_Day,0))&lt;&gt;0,INDEX(_Inf_Data,MATCH($B183,_Inf_Country,0),MATCH(DX$3,_Inf_Day,0))/INDEX(_Inf_Data,MATCH($B183,_Inf_Country,0),MATCH(DW$3,_Inf_Day,0))-1,0)</f>
        <v>3.0674846625766694E-3</v>
      </c>
      <c r="DY183" s="11">
        <f t="shared" si="902"/>
        <v>0</v>
      </c>
      <c r="DZ183" s="11">
        <f t="shared" si="902"/>
        <v>0</v>
      </c>
      <c r="EA183" s="11">
        <f t="shared" si="902"/>
        <v>3.0581039755350758E-3</v>
      </c>
      <c r="EB183" s="11">
        <f t="shared" si="902"/>
        <v>0</v>
      </c>
      <c r="EC183" s="11">
        <f t="shared" si="902"/>
        <v>0</v>
      </c>
      <c r="ED183" s="11">
        <f t="shared" si="902"/>
        <v>0</v>
      </c>
      <c r="EE183" s="11">
        <f t="shared" si="902"/>
        <v>0</v>
      </c>
      <c r="EF183" s="11">
        <f t="shared" si="902"/>
        <v>0</v>
      </c>
      <c r="EG183" s="11">
        <f t="shared" si="902"/>
        <v>0</v>
      </c>
      <c r="EH183" s="11">
        <f t="shared" si="902"/>
        <v>0</v>
      </c>
      <c r="EI183" s="11" t="e">
        <f t="shared" si="902"/>
        <v>#N/A</v>
      </c>
      <c r="EJ183" s="11" t="e">
        <f t="shared" si="902"/>
        <v>#N/A</v>
      </c>
      <c r="EK183" s="11" t="e">
        <f t="shared" si="902"/>
        <v>#N/A</v>
      </c>
      <c r="EL183" s="11" t="e">
        <f t="shared" si="902"/>
        <v>#N/A</v>
      </c>
      <c r="EM183" s="11" t="e">
        <f t="shared" si="902"/>
        <v>#N/A</v>
      </c>
      <c r="EN183" s="11" t="e">
        <f t="shared" si="902"/>
        <v>#N/A</v>
      </c>
      <c r="EO183" s="11" t="e">
        <f t="shared" si="902"/>
        <v>#N/A</v>
      </c>
      <c r="EP183" s="11" t="e">
        <f t="shared" si="902"/>
        <v>#N/A</v>
      </c>
      <c r="EQ183" s="11" t="e">
        <f t="shared" si="902"/>
        <v>#N/A</v>
      </c>
      <c r="ER183" s="11" t="e">
        <f t="shared" si="902"/>
        <v>#N/A</v>
      </c>
      <c r="ES183" s="11" t="e">
        <f t="shared" si="902"/>
        <v>#N/A</v>
      </c>
      <c r="ET183" s="11" t="e">
        <f t="shared" si="902"/>
        <v>#N/A</v>
      </c>
      <c r="EU183" s="11" t="e">
        <f t="shared" si="902"/>
        <v>#N/A</v>
      </c>
      <c r="EV183" s="11" t="e">
        <f t="shared" si="902"/>
        <v>#N/A</v>
      </c>
      <c r="EW183" s="11" t="e">
        <f t="shared" si="902"/>
        <v>#N/A</v>
      </c>
      <c r="EX183" s="11" t="e">
        <f t="shared" si="902"/>
        <v>#N/A</v>
      </c>
      <c r="EY183" s="11" t="e">
        <f t="shared" si="902"/>
        <v>#N/A</v>
      </c>
      <c r="EZ183" s="11" t="e">
        <f t="shared" si="902"/>
        <v>#N/A</v>
      </c>
      <c r="FA183" s="11" t="e">
        <f t="shared" si="902"/>
        <v>#N/A</v>
      </c>
      <c r="FB183" s="11" t="e">
        <f t="shared" si="902"/>
        <v>#N/A</v>
      </c>
      <c r="FC183" s="11" t="e">
        <f t="shared" si="902"/>
        <v>#N/A</v>
      </c>
      <c r="FD183" s="11" t="e">
        <f t="shared" si="902"/>
        <v>#N/A</v>
      </c>
      <c r="FE183" s="11" t="e">
        <f t="shared" si="902"/>
        <v>#N/A</v>
      </c>
      <c r="FF183" s="11" t="e">
        <f t="shared" si="902"/>
        <v>#N/A</v>
      </c>
      <c r="FG183" s="11" t="e">
        <f t="shared" si="902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11">
        <f t="shared" ref="D184:AI184" si="903">IF(INDEX(_Inf_Data,MATCH($B184,_Inf_Country,0),MATCH(C$3,_Inf_Day,0))&lt;&gt;0,INDEX(_Inf_Data,MATCH($B184,_Inf_Country,0),MATCH(D$3,_Inf_Day,0))/INDEX(_Inf_Data,MATCH($B184,_Inf_Country,0),MATCH(C$3,_Inf_Day,0))-1,0)</f>
        <v>0</v>
      </c>
      <c r="E184" s="11">
        <f t="shared" si="903"/>
        <v>0</v>
      </c>
      <c r="F184" s="11">
        <f t="shared" si="903"/>
        <v>0</v>
      </c>
      <c r="G184" s="11">
        <f t="shared" si="903"/>
        <v>0</v>
      </c>
      <c r="H184" s="11">
        <f t="shared" si="903"/>
        <v>0</v>
      </c>
      <c r="I184" s="11">
        <f t="shared" si="903"/>
        <v>0</v>
      </c>
      <c r="J184" s="11">
        <f t="shared" si="903"/>
        <v>0</v>
      </c>
      <c r="K184" s="11">
        <f t="shared" si="903"/>
        <v>0</v>
      </c>
      <c r="L184" s="11">
        <f t="shared" si="903"/>
        <v>0</v>
      </c>
      <c r="M184" s="11">
        <f t="shared" si="903"/>
        <v>0</v>
      </c>
      <c r="N184" s="11">
        <f t="shared" si="903"/>
        <v>0</v>
      </c>
      <c r="O184" s="11">
        <f t="shared" si="903"/>
        <v>0</v>
      </c>
      <c r="P184" s="11">
        <f t="shared" si="903"/>
        <v>0</v>
      </c>
      <c r="Q184" s="11">
        <f t="shared" si="903"/>
        <v>0</v>
      </c>
      <c r="R184" s="11">
        <f t="shared" si="903"/>
        <v>0</v>
      </c>
      <c r="S184" s="11">
        <f t="shared" si="903"/>
        <v>0</v>
      </c>
      <c r="T184" s="11">
        <f t="shared" si="903"/>
        <v>0</v>
      </c>
      <c r="U184" s="11">
        <f t="shared" si="903"/>
        <v>0</v>
      </c>
      <c r="V184" s="11">
        <f t="shared" si="903"/>
        <v>0</v>
      </c>
      <c r="W184" s="11">
        <f t="shared" si="903"/>
        <v>0</v>
      </c>
      <c r="X184" s="11">
        <f t="shared" si="903"/>
        <v>0</v>
      </c>
      <c r="Y184" s="11">
        <f t="shared" si="903"/>
        <v>0</v>
      </c>
      <c r="Z184" s="11">
        <f t="shared" si="903"/>
        <v>0</v>
      </c>
      <c r="AA184" s="11">
        <f t="shared" si="903"/>
        <v>0</v>
      </c>
      <c r="AB184" s="11">
        <f t="shared" si="903"/>
        <v>0</v>
      </c>
      <c r="AC184" s="11">
        <f t="shared" si="903"/>
        <v>0</v>
      </c>
      <c r="AD184" s="11">
        <f t="shared" si="903"/>
        <v>0</v>
      </c>
      <c r="AE184" s="11">
        <f t="shared" si="903"/>
        <v>0</v>
      </c>
      <c r="AF184" s="11">
        <f t="shared" si="903"/>
        <v>0</v>
      </c>
      <c r="AG184" s="11">
        <f t="shared" si="903"/>
        <v>0</v>
      </c>
      <c r="AH184" s="11">
        <f t="shared" si="903"/>
        <v>0</v>
      </c>
      <c r="AI184" s="11">
        <f t="shared" si="903"/>
        <v>0</v>
      </c>
      <c r="AJ184" s="11">
        <f t="shared" ref="AJ184:BO184" si="904">IF(INDEX(_Inf_Data,MATCH($B184,_Inf_Country,0),MATCH(AI$3,_Inf_Day,0))&lt;&gt;0,INDEX(_Inf_Data,MATCH($B184,_Inf_Country,0),MATCH(AJ$3,_Inf_Day,0))/INDEX(_Inf_Data,MATCH($B184,_Inf_Country,0),MATCH(AI$3,_Inf_Day,0))-1,0)</f>
        <v>0</v>
      </c>
      <c r="AK184" s="11">
        <f t="shared" si="904"/>
        <v>0</v>
      </c>
      <c r="AL184" s="11">
        <f t="shared" si="904"/>
        <v>0</v>
      </c>
      <c r="AM184" s="11">
        <f t="shared" si="904"/>
        <v>0</v>
      </c>
      <c r="AN184" s="11">
        <f t="shared" si="904"/>
        <v>0</v>
      </c>
      <c r="AO184" s="11">
        <f t="shared" si="904"/>
        <v>0</v>
      </c>
      <c r="AP184" s="11">
        <f t="shared" si="904"/>
        <v>0</v>
      </c>
      <c r="AQ184" s="11">
        <f t="shared" si="904"/>
        <v>0</v>
      </c>
      <c r="AR184" s="11">
        <f t="shared" si="904"/>
        <v>0</v>
      </c>
      <c r="AS184" s="11">
        <f t="shared" si="904"/>
        <v>0</v>
      </c>
      <c r="AT184" s="11">
        <f t="shared" si="904"/>
        <v>0</v>
      </c>
      <c r="AU184" s="11">
        <f t="shared" si="904"/>
        <v>0.75</v>
      </c>
      <c r="AV184" s="11">
        <f t="shared" si="904"/>
        <v>1.2857142857142856</v>
      </c>
      <c r="AW184" s="11">
        <f t="shared" si="904"/>
        <v>0</v>
      </c>
      <c r="AX184" s="11">
        <f t="shared" si="904"/>
        <v>0.1875</v>
      </c>
      <c r="AY184" s="11">
        <f t="shared" si="904"/>
        <v>0.36842105263157898</v>
      </c>
      <c r="AZ184" s="11">
        <f t="shared" si="904"/>
        <v>0.15384615384615374</v>
      </c>
      <c r="BA184" s="11">
        <f t="shared" si="904"/>
        <v>0</v>
      </c>
      <c r="BB184" s="11">
        <f t="shared" si="904"/>
        <v>3.3333333333333437E-2</v>
      </c>
      <c r="BC184" s="11">
        <f t="shared" si="904"/>
        <v>0.12903225806451624</v>
      </c>
      <c r="BD184" s="11">
        <f t="shared" si="904"/>
        <v>8.5714285714285632E-2</v>
      </c>
      <c r="BE184" s="11">
        <f t="shared" si="904"/>
        <v>0</v>
      </c>
      <c r="BF184" s="11">
        <f t="shared" si="904"/>
        <v>2.6315789473684292E-2</v>
      </c>
      <c r="BG184" s="11">
        <f t="shared" si="904"/>
        <v>5.1282051282051322E-2</v>
      </c>
      <c r="BH184" s="11">
        <f t="shared" si="904"/>
        <v>7.3170731707317138E-2</v>
      </c>
      <c r="BI184" s="11">
        <f t="shared" si="904"/>
        <v>6.8181818181818121E-2</v>
      </c>
      <c r="BJ184" s="11">
        <f t="shared" si="904"/>
        <v>2.1276595744680771E-2</v>
      </c>
      <c r="BK184" s="11">
        <f t="shared" si="904"/>
        <v>8.3333333333333259E-2</v>
      </c>
      <c r="BL184" s="11">
        <f t="shared" si="904"/>
        <v>0.13461538461538458</v>
      </c>
      <c r="BM184" s="11">
        <f t="shared" si="904"/>
        <v>0</v>
      </c>
      <c r="BN184" s="11">
        <f t="shared" si="904"/>
        <v>0</v>
      </c>
      <c r="BO184" s="11">
        <f t="shared" si="904"/>
        <v>0.42372881355932202</v>
      </c>
      <c r="BP184" s="11">
        <f t="shared" ref="BP184:CP184" si="905">IF(INDEX(_Inf_Data,MATCH($B184,_Inf_Country,0),MATCH(BO$3,_Inf_Day,0))&lt;&gt;0,INDEX(_Inf_Data,MATCH($B184,_Inf_Country,0),MATCH(BP$3,_Inf_Day,0))/INDEX(_Inf_Data,MATCH($B184,_Inf_Country,0),MATCH(BO$3,_Inf_Day,0))-1,0)</f>
        <v>8.3333333333333259E-2</v>
      </c>
      <c r="BQ184" s="11">
        <f t="shared" si="905"/>
        <v>7.6923076923076872E-2</v>
      </c>
      <c r="BR184" s="11">
        <f t="shared" si="905"/>
        <v>0.11224489795918369</v>
      </c>
      <c r="BS184" s="11">
        <f t="shared" si="905"/>
        <v>6.4220183486238591E-2</v>
      </c>
      <c r="BT184" s="11">
        <f t="shared" si="905"/>
        <v>2.5862068965517349E-2</v>
      </c>
      <c r="BU184" s="11">
        <f t="shared" si="905"/>
        <v>0.12605042016806722</v>
      </c>
      <c r="BV184" s="11">
        <f t="shared" si="905"/>
        <v>0.20149253731343286</v>
      </c>
      <c r="BW184" s="11">
        <f t="shared" si="905"/>
        <v>0.20496894409937894</v>
      </c>
      <c r="BX184" s="11">
        <f t="shared" si="905"/>
        <v>0.11855670103092786</v>
      </c>
      <c r="BY184" s="11">
        <f t="shared" si="905"/>
        <v>9.2165898617511566E-2</v>
      </c>
      <c r="BZ184" s="11">
        <f t="shared" si="905"/>
        <v>7.1729957805907185E-2</v>
      </c>
      <c r="CA184" s="11">
        <f t="shared" si="905"/>
        <v>2.7559055118110187E-2</v>
      </c>
      <c r="CB184" s="11">
        <f t="shared" si="905"/>
        <v>7.6628352490422103E-3</v>
      </c>
      <c r="CC184" s="11">
        <f t="shared" si="905"/>
        <v>0</v>
      </c>
      <c r="CD184" s="11">
        <f t="shared" si="905"/>
        <v>1.5209125475285079E-2</v>
      </c>
      <c r="CE184" s="11">
        <f t="shared" si="905"/>
        <v>3.7453183520599342E-3</v>
      </c>
      <c r="CF184" s="11">
        <f t="shared" si="905"/>
        <v>1.1194029850746245E-2</v>
      </c>
      <c r="CG184" s="11">
        <f t="shared" si="905"/>
        <v>7.3800738007379074E-3</v>
      </c>
      <c r="CH184" s="11">
        <f t="shared" si="905"/>
        <v>4.0293040293040372E-2</v>
      </c>
      <c r="CI184" s="11">
        <f t="shared" si="905"/>
        <v>2.464788732394374E-2</v>
      </c>
      <c r="CJ184" s="11">
        <f t="shared" si="905"/>
        <v>1.0309278350515427E-2</v>
      </c>
      <c r="CK184" s="11">
        <f t="shared" si="905"/>
        <v>4.421768707482987E-2</v>
      </c>
      <c r="CL184" s="11">
        <f t="shared" si="905"/>
        <v>1.9543973941368087E-2</v>
      </c>
      <c r="CM184" s="11">
        <f t="shared" si="905"/>
        <v>1.9169329073482455E-2</v>
      </c>
      <c r="CN184" s="11">
        <f t="shared" si="905"/>
        <v>3.1347962382445083E-2</v>
      </c>
      <c r="CO184" s="11">
        <f t="shared" si="905"/>
        <v>0</v>
      </c>
      <c r="CP184" s="11">
        <f t="shared" si="905"/>
        <v>1.8237082066869359E-2</v>
      </c>
      <c r="CQ184" s="11">
        <f t="shared" si="655"/>
        <v>2.9850746268655914E-3</v>
      </c>
      <c r="CR184" s="11">
        <f t="shared" ref="CR184:DW184" si="906">IF(INDEX(_Inf_Data,MATCH($B184,_Inf_Country,0),MATCH(CQ$3,_Inf_Day,0))&lt;&gt;0,INDEX(_Inf_Data,MATCH($B184,_Inf_Country,0),MATCH(CR$3,_Inf_Day,0))/INDEX(_Inf_Data,MATCH($B184,_Inf_Country,0),MATCH(CQ$3,_Inf_Day,0))-1,0)</f>
        <v>1.1904761904761862E-2</v>
      </c>
      <c r="CS184" s="11">
        <f t="shared" si="906"/>
        <v>5.8823529411764497E-3</v>
      </c>
      <c r="CT184" s="11">
        <f t="shared" si="906"/>
        <v>0</v>
      </c>
      <c r="CU184" s="11">
        <f t="shared" si="906"/>
        <v>0</v>
      </c>
      <c r="CV184" s="11">
        <f t="shared" si="906"/>
        <v>2.9239766081872176E-3</v>
      </c>
      <c r="CW184" s="11">
        <f t="shared" si="906"/>
        <v>2.9154518950438302E-3</v>
      </c>
      <c r="CX184" s="11">
        <f t="shared" si="906"/>
        <v>0</v>
      </c>
      <c r="CY184" s="11">
        <f t="shared" si="906"/>
        <v>2.6162790697674465E-2</v>
      </c>
      <c r="CZ184" s="11">
        <f t="shared" si="906"/>
        <v>0</v>
      </c>
      <c r="DA184" s="11">
        <f t="shared" si="906"/>
        <v>0</v>
      </c>
      <c r="DB184" s="11">
        <f t="shared" si="906"/>
        <v>2.5495750708215192E-2</v>
      </c>
      <c r="DC184" s="11">
        <f t="shared" si="906"/>
        <v>2.4861878453038777E-2</v>
      </c>
      <c r="DD184" s="11">
        <f t="shared" si="906"/>
        <v>8.0862533692722671E-3</v>
      </c>
      <c r="DE184" s="11">
        <f t="shared" si="906"/>
        <v>2.673796791443861E-3</v>
      </c>
      <c r="DF184" s="11">
        <f t="shared" si="906"/>
        <v>0</v>
      </c>
      <c r="DG184" s="11">
        <f t="shared" si="906"/>
        <v>0</v>
      </c>
      <c r="DH184" s="11">
        <f t="shared" si="906"/>
        <v>0</v>
      </c>
      <c r="DI184" s="11">
        <f t="shared" si="906"/>
        <v>0</v>
      </c>
      <c r="DJ184" s="11">
        <f t="shared" si="906"/>
        <v>0</v>
      </c>
      <c r="DK184" s="11">
        <f t="shared" si="906"/>
        <v>0</v>
      </c>
      <c r="DL184" s="11">
        <f t="shared" si="906"/>
        <v>0</v>
      </c>
      <c r="DM184" s="11">
        <f t="shared" si="906"/>
        <v>0</v>
      </c>
      <c r="DN184" s="11">
        <f t="shared" si="906"/>
        <v>2.666666666666595E-3</v>
      </c>
      <c r="DO184" s="11">
        <f t="shared" si="906"/>
        <v>1.3297872340425565E-2</v>
      </c>
      <c r="DP184" s="11">
        <f t="shared" si="906"/>
        <v>1.8372703412073532E-2</v>
      </c>
      <c r="DQ184" s="11">
        <f t="shared" si="906"/>
        <v>7.7319587628865705E-3</v>
      </c>
      <c r="DR184" s="11">
        <f t="shared" si="906"/>
        <v>1.7902813299232712E-2</v>
      </c>
      <c r="DS184" s="11">
        <f t="shared" si="906"/>
        <v>6.2814070351758788E-2</v>
      </c>
      <c r="DT184" s="11">
        <f t="shared" si="906"/>
        <v>0</v>
      </c>
      <c r="DU184" s="11">
        <f t="shared" si="906"/>
        <v>0</v>
      </c>
      <c r="DV184" s="11">
        <f t="shared" si="906"/>
        <v>0</v>
      </c>
      <c r="DW184" s="11">
        <f t="shared" si="906"/>
        <v>0</v>
      </c>
      <c r="DX184" s="11">
        <f t="shared" ref="DX184:FG184" si="907">IF(INDEX(_Inf_Data,MATCH($B184,_Inf_Country,0),MATCH(DW$3,_Inf_Day,0))&lt;&gt;0,INDEX(_Inf_Data,MATCH($B184,_Inf_Country,0),MATCH(DX$3,_Inf_Day,0))/INDEX(_Inf_Data,MATCH($B184,_Inf_Country,0),MATCH(DW$3,_Inf_Day,0))-1,0)</f>
        <v>1.4184397163120588E-2</v>
      </c>
      <c r="DY184" s="11">
        <f t="shared" si="907"/>
        <v>1.1655011655011593E-2</v>
      </c>
      <c r="DZ184" s="11">
        <f t="shared" si="907"/>
        <v>2.7649769585253559E-2</v>
      </c>
      <c r="EA184" s="11">
        <f t="shared" si="907"/>
        <v>0</v>
      </c>
      <c r="EB184" s="11">
        <f t="shared" si="907"/>
        <v>2.2421524663676085E-3</v>
      </c>
      <c r="EC184" s="11">
        <f t="shared" si="907"/>
        <v>2.2371364653244186E-3</v>
      </c>
      <c r="ED184" s="11">
        <f t="shared" si="907"/>
        <v>2.2321428571427937E-3</v>
      </c>
      <c r="EE184" s="11">
        <f t="shared" si="907"/>
        <v>4.4543429844097204E-3</v>
      </c>
      <c r="EF184" s="11">
        <f t="shared" si="907"/>
        <v>1.3303769401330268E-2</v>
      </c>
      <c r="EG184" s="11">
        <f t="shared" si="907"/>
        <v>1.5317286652078765E-2</v>
      </c>
      <c r="EH184" s="11">
        <f t="shared" si="907"/>
        <v>0</v>
      </c>
      <c r="EI184" s="11" t="e">
        <f t="shared" si="907"/>
        <v>#N/A</v>
      </c>
      <c r="EJ184" s="11" t="e">
        <f t="shared" si="907"/>
        <v>#N/A</v>
      </c>
      <c r="EK184" s="11" t="e">
        <f t="shared" si="907"/>
        <v>#N/A</v>
      </c>
      <c r="EL184" s="11" t="e">
        <f t="shared" si="907"/>
        <v>#N/A</v>
      </c>
      <c r="EM184" s="11" t="e">
        <f t="shared" si="907"/>
        <v>#N/A</v>
      </c>
      <c r="EN184" s="11" t="e">
        <f t="shared" si="907"/>
        <v>#N/A</v>
      </c>
      <c r="EO184" s="11" t="e">
        <f t="shared" si="907"/>
        <v>#N/A</v>
      </c>
      <c r="EP184" s="11" t="e">
        <f t="shared" si="907"/>
        <v>#N/A</v>
      </c>
      <c r="EQ184" s="11" t="e">
        <f t="shared" si="907"/>
        <v>#N/A</v>
      </c>
      <c r="ER184" s="11" t="e">
        <f t="shared" si="907"/>
        <v>#N/A</v>
      </c>
      <c r="ES184" s="11" t="e">
        <f t="shared" si="907"/>
        <v>#N/A</v>
      </c>
      <c r="ET184" s="11" t="e">
        <f t="shared" si="907"/>
        <v>#N/A</v>
      </c>
      <c r="EU184" s="11" t="e">
        <f t="shared" si="907"/>
        <v>#N/A</v>
      </c>
      <c r="EV184" s="11" t="e">
        <f t="shared" si="907"/>
        <v>#N/A</v>
      </c>
      <c r="EW184" s="11" t="e">
        <f t="shared" si="907"/>
        <v>#N/A</v>
      </c>
      <c r="EX184" s="11" t="e">
        <f t="shared" si="907"/>
        <v>#N/A</v>
      </c>
      <c r="EY184" s="11" t="e">
        <f t="shared" si="907"/>
        <v>#N/A</v>
      </c>
      <c r="EZ184" s="11" t="e">
        <f t="shared" si="907"/>
        <v>#N/A</v>
      </c>
      <c r="FA184" s="11" t="e">
        <f t="shared" si="907"/>
        <v>#N/A</v>
      </c>
      <c r="FB184" s="11" t="e">
        <f t="shared" si="907"/>
        <v>#N/A</v>
      </c>
      <c r="FC184" s="11" t="e">
        <f t="shared" si="907"/>
        <v>#N/A</v>
      </c>
      <c r="FD184" s="11" t="e">
        <f t="shared" si="907"/>
        <v>#N/A</v>
      </c>
      <c r="FE184" s="11" t="e">
        <f t="shared" si="907"/>
        <v>#N/A</v>
      </c>
      <c r="FF184" s="11" t="e">
        <f t="shared" si="907"/>
        <v>#N/A</v>
      </c>
      <c r="FG184" s="11" t="e">
        <f t="shared" si="907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11">
        <f t="shared" ref="D185:AI185" si="908">IF(INDEX(_Inf_Data,MATCH($B185,_Inf_Country,0),MATCH(C$3,_Inf_Day,0))&lt;&gt;0,INDEX(_Inf_Data,MATCH($B185,_Inf_Country,0),MATCH(D$3,_Inf_Day,0))/INDEX(_Inf_Data,MATCH($B185,_Inf_Country,0),MATCH(C$3,_Inf_Day,0))-1,0)</f>
        <v>0</v>
      </c>
      <c r="E185" s="11">
        <f t="shared" si="908"/>
        <v>0</v>
      </c>
      <c r="F185" s="11">
        <f t="shared" si="908"/>
        <v>0</v>
      </c>
      <c r="G185" s="11">
        <f t="shared" si="908"/>
        <v>0</v>
      </c>
      <c r="H185" s="11">
        <f t="shared" si="908"/>
        <v>0</v>
      </c>
      <c r="I185" s="11">
        <f t="shared" si="908"/>
        <v>0</v>
      </c>
      <c r="J185" s="11">
        <f t="shared" si="908"/>
        <v>0</v>
      </c>
      <c r="K185" s="11">
        <f t="shared" si="908"/>
        <v>0</v>
      </c>
      <c r="L185" s="11">
        <f t="shared" si="908"/>
        <v>0</v>
      </c>
      <c r="M185" s="11">
        <f t="shared" si="908"/>
        <v>0</v>
      </c>
      <c r="N185" s="11">
        <f t="shared" si="908"/>
        <v>0</v>
      </c>
      <c r="O185" s="11">
        <f t="shared" si="908"/>
        <v>0</v>
      </c>
      <c r="P185" s="11">
        <f t="shared" si="908"/>
        <v>0</v>
      </c>
      <c r="Q185" s="11">
        <f t="shared" si="908"/>
        <v>0</v>
      </c>
      <c r="R185" s="11">
        <f t="shared" si="908"/>
        <v>0</v>
      </c>
      <c r="S185" s="11">
        <f t="shared" si="908"/>
        <v>0</v>
      </c>
      <c r="T185" s="11">
        <f t="shared" si="908"/>
        <v>0</v>
      </c>
      <c r="U185" s="11">
        <f t="shared" si="908"/>
        <v>0</v>
      </c>
      <c r="V185" s="11">
        <f t="shared" si="908"/>
        <v>0</v>
      </c>
      <c r="W185" s="11">
        <f t="shared" si="908"/>
        <v>0</v>
      </c>
      <c r="X185" s="11">
        <f t="shared" si="908"/>
        <v>0</v>
      </c>
      <c r="Y185" s="11">
        <f t="shared" si="908"/>
        <v>0</v>
      </c>
      <c r="Z185" s="11">
        <f t="shared" si="908"/>
        <v>0</v>
      </c>
      <c r="AA185" s="11">
        <f t="shared" si="908"/>
        <v>0</v>
      </c>
      <c r="AB185" s="11">
        <f t="shared" si="908"/>
        <v>0</v>
      </c>
      <c r="AC185" s="11">
        <f t="shared" si="908"/>
        <v>0</v>
      </c>
      <c r="AD185" s="11">
        <f t="shared" si="908"/>
        <v>0</v>
      </c>
      <c r="AE185" s="11">
        <f t="shared" si="908"/>
        <v>0</v>
      </c>
      <c r="AF185" s="11">
        <f t="shared" si="908"/>
        <v>0</v>
      </c>
      <c r="AG185" s="11">
        <f t="shared" si="908"/>
        <v>0</v>
      </c>
      <c r="AH185" s="11">
        <f t="shared" si="908"/>
        <v>0</v>
      </c>
      <c r="AI185" s="11">
        <f t="shared" si="908"/>
        <v>0</v>
      </c>
      <c r="AJ185" s="11">
        <f t="shared" ref="AJ185:BO185" si="909">IF(INDEX(_Inf_Data,MATCH($B185,_Inf_Country,0),MATCH(AI$3,_Inf_Day,0))&lt;&gt;0,INDEX(_Inf_Data,MATCH($B185,_Inf_Country,0),MATCH(AJ$3,_Inf_Day,0))/INDEX(_Inf_Data,MATCH($B185,_Inf_Country,0),MATCH(AI$3,_Inf_Day,0))-1,0)</f>
        <v>0</v>
      </c>
      <c r="AK185" s="11">
        <f t="shared" si="909"/>
        <v>0</v>
      </c>
      <c r="AL185" s="11">
        <f t="shared" si="909"/>
        <v>0</v>
      </c>
      <c r="AM185" s="11">
        <f t="shared" si="909"/>
        <v>0</v>
      </c>
      <c r="AN185" s="11">
        <f t="shared" si="909"/>
        <v>0</v>
      </c>
      <c r="AO185" s="11">
        <f t="shared" si="909"/>
        <v>0</v>
      </c>
      <c r="AP185" s="11">
        <f t="shared" si="909"/>
        <v>0</v>
      </c>
      <c r="AQ185" s="11">
        <f t="shared" si="909"/>
        <v>0</v>
      </c>
      <c r="AR185" s="11">
        <f t="shared" si="909"/>
        <v>0</v>
      </c>
      <c r="AS185" s="11">
        <f t="shared" si="909"/>
        <v>0</v>
      </c>
      <c r="AT185" s="11">
        <f t="shared" si="909"/>
        <v>0</v>
      </c>
      <c r="AU185" s="11">
        <f t="shared" si="909"/>
        <v>0</v>
      </c>
      <c r="AV185" s="11">
        <f t="shared" si="909"/>
        <v>0</v>
      </c>
      <c r="AW185" s="11">
        <f t="shared" si="909"/>
        <v>0</v>
      </c>
      <c r="AX185" s="11">
        <f t="shared" si="909"/>
        <v>0</v>
      </c>
      <c r="AY185" s="11">
        <f t="shared" si="909"/>
        <v>0</v>
      </c>
      <c r="AZ185" s="11">
        <f t="shared" si="909"/>
        <v>0</v>
      </c>
      <c r="BA185" s="11">
        <f t="shared" si="909"/>
        <v>0</v>
      </c>
      <c r="BB185" s="11">
        <f t="shared" si="909"/>
        <v>0</v>
      </c>
      <c r="BC185" s="11">
        <f t="shared" si="909"/>
        <v>0</v>
      </c>
      <c r="BD185" s="11">
        <f t="shared" si="909"/>
        <v>0</v>
      </c>
      <c r="BE185" s="11">
        <f t="shared" si="909"/>
        <v>0</v>
      </c>
      <c r="BF185" s="11">
        <f t="shared" si="909"/>
        <v>0</v>
      </c>
      <c r="BG185" s="11">
        <f t="shared" si="909"/>
        <v>0</v>
      </c>
      <c r="BH185" s="11">
        <f t="shared" si="909"/>
        <v>0</v>
      </c>
      <c r="BI185" s="11">
        <f t="shared" si="909"/>
        <v>0</v>
      </c>
      <c r="BJ185" s="11">
        <f t="shared" si="909"/>
        <v>0</v>
      </c>
      <c r="BK185" s="11">
        <f t="shared" si="909"/>
        <v>0</v>
      </c>
      <c r="BL185" s="11">
        <f t="shared" si="909"/>
        <v>0</v>
      </c>
      <c r="BM185" s="11">
        <f t="shared" si="909"/>
        <v>0</v>
      </c>
      <c r="BN185" s="11">
        <f t="shared" si="909"/>
        <v>0</v>
      </c>
      <c r="BO185" s="11">
        <f t="shared" si="909"/>
        <v>0</v>
      </c>
      <c r="BP185" s="11">
        <f t="shared" ref="BP185:CP185" si="910">IF(INDEX(_Inf_Data,MATCH($B185,_Inf_Country,0),MATCH(BO$3,_Inf_Day,0))&lt;&gt;0,INDEX(_Inf_Data,MATCH($B185,_Inf_Country,0),MATCH(BP$3,_Inf_Day,0))/INDEX(_Inf_Data,MATCH($B185,_Inf_Country,0),MATCH(BO$3,_Inf_Day,0))-1,0)</f>
        <v>0</v>
      </c>
      <c r="BQ185" s="11">
        <f t="shared" si="910"/>
        <v>0</v>
      </c>
      <c r="BR185" s="11">
        <f t="shared" si="910"/>
        <v>0</v>
      </c>
      <c r="BS185" s="11">
        <f t="shared" si="910"/>
        <v>0</v>
      </c>
      <c r="BT185" s="11">
        <f t="shared" si="910"/>
        <v>0</v>
      </c>
      <c r="BU185" s="11">
        <f t="shared" si="910"/>
        <v>0</v>
      </c>
      <c r="BV185" s="11">
        <f t="shared" si="910"/>
        <v>0</v>
      </c>
      <c r="BW185" s="11">
        <f t="shared" si="910"/>
        <v>0</v>
      </c>
      <c r="BX185" s="11">
        <f t="shared" si="910"/>
        <v>0</v>
      </c>
      <c r="BY185" s="11">
        <f t="shared" si="910"/>
        <v>0</v>
      </c>
      <c r="BZ185" s="11">
        <f t="shared" si="910"/>
        <v>0</v>
      </c>
      <c r="CA185" s="11">
        <f t="shared" si="910"/>
        <v>0</v>
      </c>
      <c r="CB185" s="11">
        <f t="shared" si="910"/>
        <v>0</v>
      </c>
      <c r="CC185" s="11">
        <f t="shared" si="910"/>
        <v>0</v>
      </c>
      <c r="CD185" s="11">
        <f t="shared" si="910"/>
        <v>0</v>
      </c>
      <c r="CE185" s="11">
        <f t="shared" si="910"/>
        <v>0</v>
      </c>
      <c r="CF185" s="11">
        <f t="shared" si="910"/>
        <v>0.5</v>
      </c>
      <c r="CG185" s="11">
        <f t="shared" si="910"/>
        <v>0</v>
      </c>
      <c r="CH185" s="11">
        <f t="shared" si="910"/>
        <v>0</v>
      </c>
      <c r="CI185" s="11">
        <f t="shared" si="910"/>
        <v>0</v>
      </c>
      <c r="CJ185" s="11">
        <f t="shared" si="910"/>
        <v>0</v>
      </c>
      <c r="CK185" s="11">
        <f t="shared" si="910"/>
        <v>0</v>
      </c>
      <c r="CL185" s="11">
        <f t="shared" si="910"/>
        <v>0</v>
      </c>
      <c r="CM185" s="11">
        <f t="shared" si="910"/>
        <v>0</v>
      </c>
      <c r="CN185" s="11">
        <f t="shared" si="910"/>
        <v>0</v>
      </c>
      <c r="CO185" s="11">
        <f t="shared" si="910"/>
        <v>0</v>
      </c>
      <c r="CP185" s="11">
        <f t="shared" si="910"/>
        <v>0</v>
      </c>
      <c r="CQ185" s="11">
        <f t="shared" si="655"/>
        <v>0</v>
      </c>
      <c r="CR185" s="11">
        <f t="shared" ref="CR185:DW185" si="911">IF(INDEX(_Inf_Data,MATCH($B185,_Inf_Country,0),MATCH(CQ$3,_Inf_Day,0))&lt;&gt;0,INDEX(_Inf_Data,MATCH($B185,_Inf_Country,0),MATCH(CR$3,_Inf_Day,0))/INDEX(_Inf_Data,MATCH($B185,_Inf_Country,0),MATCH(CQ$3,_Inf_Day,0))-1,0)</f>
        <v>0</v>
      </c>
      <c r="CS185" s="11">
        <f t="shared" si="911"/>
        <v>0</v>
      </c>
      <c r="CT185" s="11">
        <f t="shared" si="911"/>
        <v>0</v>
      </c>
      <c r="CU185" s="11">
        <f t="shared" si="911"/>
        <v>0</v>
      </c>
      <c r="CV185" s="11">
        <f t="shared" si="911"/>
        <v>0</v>
      </c>
      <c r="CW185" s="11">
        <f t="shared" si="911"/>
        <v>0</v>
      </c>
      <c r="CX185" s="11">
        <f t="shared" si="911"/>
        <v>0</v>
      </c>
      <c r="CY185" s="11">
        <f t="shared" si="911"/>
        <v>0</v>
      </c>
      <c r="CZ185" s="11">
        <f t="shared" si="911"/>
        <v>0</v>
      </c>
      <c r="DA185" s="11">
        <f t="shared" si="911"/>
        <v>0</v>
      </c>
      <c r="DB185" s="11">
        <f t="shared" si="911"/>
        <v>0</v>
      </c>
      <c r="DC185" s="11">
        <f t="shared" si="911"/>
        <v>0</v>
      </c>
      <c r="DD185" s="11">
        <f t="shared" si="911"/>
        <v>0</v>
      </c>
      <c r="DE185" s="11">
        <f t="shared" si="911"/>
        <v>0</v>
      </c>
      <c r="DF185" s="11">
        <f t="shared" si="911"/>
        <v>0</v>
      </c>
      <c r="DG185" s="11">
        <f t="shared" si="911"/>
        <v>0</v>
      </c>
      <c r="DH185" s="11">
        <f t="shared" si="911"/>
        <v>0</v>
      </c>
      <c r="DI185" s="11">
        <f t="shared" si="911"/>
        <v>0</v>
      </c>
      <c r="DJ185" s="11">
        <f t="shared" si="911"/>
        <v>0</v>
      </c>
      <c r="DK185" s="11">
        <f t="shared" si="911"/>
        <v>0</v>
      </c>
      <c r="DL185" s="11">
        <f t="shared" si="911"/>
        <v>0</v>
      </c>
      <c r="DM185" s="11">
        <f t="shared" si="911"/>
        <v>0</v>
      </c>
      <c r="DN185" s="11">
        <f t="shared" si="911"/>
        <v>0</v>
      </c>
      <c r="DO185" s="11">
        <f t="shared" si="911"/>
        <v>0</v>
      </c>
      <c r="DP185" s="11">
        <f t="shared" si="911"/>
        <v>0</v>
      </c>
      <c r="DQ185" s="11">
        <f t="shared" si="911"/>
        <v>0</v>
      </c>
      <c r="DR185" s="11">
        <f t="shared" si="911"/>
        <v>0</v>
      </c>
      <c r="DS185" s="11">
        <f t="shared" si="911"/>
        <v>0</v>
      </c>
      <c r="DT185" s="11">
        <f t="shared" si="911"/>
        <v>0</v>
      </c>
      <c r="DU185" s="11">
        <f t="shared" si="911"/>
        <v>0</v>
      </c>
      <c r="DV185" s="11">
        <f t="shared" si="911"/>
        <v>0.5</v>
      </c>
      <c r="DW185" s="11">
        <f t="shared" si="911"/>
        <v>0</v>
      </c>
      <c r="DX185" s="11">
        <f t="shared" ref="DX185:FG185" si="912">IF(INDEX(_Inf_Data,MATCH($B185,_Inf_Country,0),MATCH(DW$3,_Inf_Day,0))&lt;&gt;0,INDEX(_Inf_Data,MATCH($B185,_Inf_Country,0),MATCH(DX$3,_Inf_Day,0))/INDEX(_Inf_Data,MATCH($B185,_Inf_Country,0),MATCH(DW$3,_Inf_Day,0))-1,0)</f>
        <v>0</v>
      </c>
      <c r="DY185" s="11">
        <f t="shared" si="912"/>
        <v>0</v>
      </c>
      <c r="DZ185" s="11">
        <f t="shared" si="912"/>
        <v>0</v>
      </c>
      <c r="EA185" s="11">
        <f t="shared" si="912"/>
        <v>0</v>
      </c>
      <c r="EB185" s="11">
        <f t="shared" si="912"/>
        <v>0</v>
      </c>
      <c r="EC185" s="11">
        <f t="shared" si="912"/>
        <v>0</v>
      </c>
      <c r="ED185" s="11">
        <f t="shared" si="912"/>
        <v>0</v>
      </c>
      <c r="EE185" s="11">
        <f t="shared" si="912"/>
        <v>0</v>
      </c>
      <c r="EF185" s="11">
        <f t="shared" si="912"/>
        <v>0</v>
      </c>
      <c r="EG185" s="11">
        <f t="shared" si="912"/>
        <v>0</v>
      </c>
      <c r="EH185" s="11">
        <f t="shared" si="912"/>
        <v>0</v>
      </c>
      <c r="EI185" s="11" t="e">
        <f t="shared" si="912"/>
        <v>#N/A</v>
      </c>
      <c r="EJ185" s="11" t="e">
        <f t="shared" si="912"/>
        <v>#N/A</v>
      </c>
      <c r="EK185" s="11" t="e">
        <f t="shared" si="912"/>
        <v>#N/A</v>
      </c>
      <c r="EL185" s="11" t="e">
        <f t="shared" si="912"/>
        <v>#N/A</v>
      </c>
      <c r="EM185" s="11" t="e">
        <f t="shared" si="912"/>
        <v>#N/A</v>
      </c>
      <c r="EN185" s="11" t="e">
        <f t="shared" si="912"/>
        <v>#N/A</v>
      </c>
      <c r="EO185" s="11" t="e">
        <f t="shared" si="912"/>
        <v>#N/A</v>
      </c>
      <c r="EP185" s="11" t="e">
        <f t="shared" si="912"/>
        <v>#N/A</v>
      </c>
      <c r="EQ185" s="11" t="e">
        <f t="shared" si="912"/>
        <v>#N/A</v>
      </c>
      <c r="ER185" s="11" t="e">
        <f t="shared" si="912"/>
        <v>#N/A</v>
      </c>
      <c r="ES185" s="11" t="e">
        <f t="shared" si="912"/>
        <v>#N/A</v>
      </c>
      <c r="ET185" s="11" t="e">
        <f t="shared" si="912"/>
        <v>#N/A</v>
      </c>
      <c r="EU185" s="11" t="e">
        <f t="shared" si="912"/>
        <v>#N/A</v>
      </c>
      <c r="EV185" s="11" t="e">
        <f t="shared" si="912"/>
        <v>#N/A</v>
      </c>
      <c r="EW185" s="11" t="e">
        <f t="shared" si="912"/>
        <v>#N/A</v>
      </c>
      <c r="EX185" s="11" t="e">
        <f t="shared" si="912"/>
        <v>#N/A</v>
      </c>
      <c r="EY185" s="11" t="e">
        <f t="shared" si="912"/>
        <v>#N/A</v>
      </c>
      <c r="EZ185" s="11" t="e">
        <f t="shared" si="912"/>
        <v>#N/A</v>
      </c>
      <c r="FA185" s="11" t="e">
        <f t="shared" si="912"/>
        <v>#N/A</v>
      </c>
      <c r="FB185" s="11" t="e">
        <f t="shared" si="912"/>
        <v>#N/A</v>
      </c>
      <c r="FC185" s="11" t="e">
        <f t="shared" si="912"/>
        <v>#N/A</v>
      </c>
      <c r="FD185" s="11" t="e">
        <f t="shared" si="912"/>
        <v>#N/A</v>
      </c>
      <c r="FE185" s="11" t="e">
        <f t="shared" si="912"/>
        <v>#N/A</v>
      </c>
      <c r="FF185" s="11" t="e">
        <f t="shared" si="912"/>
        <v>#N/A</v>
      </c>
      <c r="FG185" s="11" t="e">
        <f t="shared" si="912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11">
        <f t="shared" ref="D186:AI186" si="913">IF(INDEX(_Inf_Data,MATCH($B186,_Inf_Country,0),MATCH(C$3,_Inf_Day,0))&lt;&gt;0,INDEX(_Inf_Data,MATCH($B186,_Inf_Country,0),MATCH(D$3,_Inf_Day,0))/INDEX(_Inf_Data,MATCH($B186,_Inf_Country,0),MATCH(C$3,_Inf_Day,0))-1,0)</f>
        <v>0</v>
      </c>
      <c r="E186" s="11">
        <f t="shared" si="913"/>
        <v>0</v>
      </c>
      <c r="F186" s="11">
        <f t="shared" si="913"/>
        <v>0</v>
      </c>
      <c r="G186" s="11">
        <f t="shared" si="913"/>
        <v>0</v>
      </c>
      <c r="H186" s="11">
        <f t="shared" si="913"/>
        <v>0</v>
      </c>
      <c r="I186" s="11">
        <f t="shared" si="913"/>
        <v>0</v>
      </c>
      <c r="J186" s="11">
        <f t="shared" si="913"/>
        <v>0</v>
      </c>
      <c r="K186" s="11">
        <f t="shared" si="913"/>
        <v>0</v>
      </c>
      <c r="L186" s="11">
        <f t="shared" si="913"/>
        <v>0</v>
      </c>
      <c r="M186" s="11">
        <f t="shared" si="913"/>
        <v>0</v>
      </c>
      <c r="N186" s="11">
        <f t="shared" si="913"/>
        <v>0</v>
      </c>
      <c r="O186" s="11">
        <f t="shared" si="913"/>
        <v>0</v>
      </c>
      <c r="P186" s="11">
        <f t="shared" si="913"/>
        <v>0</v>
      </c>
      <c r="Q186" s="11">
        <f t="shared" si="913"/>
        <v>0</v>
      </c>
      <c r="R186" s="11">
        <f t="shared" si="913"/>
        <v>0</v>
      </c>
      <c r="S186" s="11">
        <f t="shared" si="913"/>
        <v>0</v>
      </c>
      <c r="T186" s="11">
        <f t="shared" si="913"/>
        <v>0</v>
      </c>
      <c r="U186" s="11">
        <f t="shared" si="913"/>
        <v>0</v>
      </c>
      <c r="V186" s="11">
        <f t="shared" si="913"/>
        <v>0</v>
      </c>
      <c r="W186" s="11">
        <f t="shared" si="913"/>
        <v>0</v>
      </c>
      <c r="X186" s="11">
        <f t="shared" si="913"/>
        <v>0</v>
      </c>
      <c r="Y186" s="11">
        <f t="shared" si="913"/>
        <v>0</v>
      </c>
      <c r="Z186" s="11">
        <f t="shared" si="913"/>
        <v>0</v>
      </c>
      <c r="AA186" s="11">
        <f t="shared" si="913"/>
        <v>0</v>
      </c>
      <c r="AB186" s="11">
        <f t="shared" si="913"/>
        <v>0</v>
      </c>
      <c r="AC186" s="11">
        <f t="shared" si="913"/>
        <v>0</v>
      </c>
      <c r="AD186" s="11">
        <f t="shared" si="913"/>
        <v>0</v>
      </c>
      <c r="AE186" s="11">
        <f t="shared" si="913"/>
        <v>0</v>
      </c>
      <c r="AF186" s="11">
        <f t="shared" si="913"/>
        <v>0</v>
      </c>
      <c r="AG186" s="11">
        <f t="shared" si="913"/>
        <v>0</v>
      </c>
      <c r="AH186" s="11">
        <f t="shared" si="913"/>
        <v>0</v>
      </c>
      <c r="AI186" s="11">
        <f t="shared" si="913"/>
        <v>0</v>
      </c>
      <c r="AJ186" s="11">
        <f t="shared" ref="AJ186:BO186" si="914">IF(INDEX(_Inf_Data,MATCH($B186,_Inf_Country,0),MATCH(AI$3,_Inf_Day,0))&lt;&gt;0,INDEX(_Inf_Data,MATCH($B186,_Inf_Country,0),MATCH(AJ$3,_Inf_Day,0))/INDEX(_Inf_Data,MATCH($B186,_Inf_Country,0),MATCH(AI$3,_Inf_Day,0))-1,0)</f>
        <v>0</v>
      </c>
      <c r="AK186" s="11">
        <f t="shared" si="914"/>
        <v>0</v>
      </c>
      <c r="AL186" s="11">
        <f t="shared" si="914"/>
        <v>0</v>
      </c>
      <c r="AM186" s="11">
        <f t="shared" si="914"/>
        <v>0</v>
      </c>
      <c r="AN186" s="11">
        <f t="shared" si="914"/>
        <v>0</v>
      </c>
      <c r="AO186" s="11">
        <f t="shared" si="914"/>
        <v>0</v>
      </c>
      <c r="AP186" s="11">
        <f t="shared" si="914"/>
        <v>0</v>
      </c>
      <c r="AQ186" s="11">
        <f t="shared" si="914"/>
        <v>0</v>
      </c>
      <c r="AR186" s="11">
        <f t="shared" si="914"/>
        <v>0</v>
      </c>
      <c r="AS186" s="11">
        <f t="shared" si="914"/>
        <v>0</v>
      </c>
      <c r="AT186" s="11">
        <f t="shared" si="914"/>
        <v>0</v>
      </c>
      <c r="AU186" s="11">
        <f t="shared" si="914"/>
        <v>0</v>
      </c>
      <c r="AV186" s="11">
        <f t="shared" si="914"/>
        <v>0</v>
      </c>
      <c r="AW186" s="11">
        <f t="shared" si="914"/>
        <v>0</v>
      </c>
      <c r="AX186" s="11">
        <f t="shared" si="914"/>
        <v>0</v>
      </c>
      <c r="AY186" s="11">
        <f t="shared" si="914"/>
        <v>0</v>
      </c>
      <c r="AZ186" s="11">
        <f t="shared" si="914"/>
        <v>0</v>
      </c>
      <c r="BA186" s="11">
        <f t="shared" si="914"/>
        <v>0</v>
      </c>
      <c r="BB186" s="11">
        <f t="shared" si="914"/>
        <v>0</v>
      </c>
      <c r="BC186" s="11">
        <f t="shared" si="914"/>
        <v>0</v>
      </c>
      <c r="BD186" s="11">
        <f t="shared" si="914"/>
        <v>0</v>
      </c>
      <c r="BE186" s="11">
        <f t="shared" si="914"/>
        <v>0</v>
      </c>
      <c r="BF186" s="11">
        <f t="shared" si="914"/>
        <v>0</v>
      </c>
      <c r="BG186" s="11">
        <f t="shared" si="914"/>
        <v>0</v>
      </c>
      <c r="BH186" s="11">
        <f t="shared" si="914"/>
        <v>0</v>
      </c>
      <c r="BI186" s="11">
        <f t="shared" si="914"/>
        <v>0</v>
      </c>
      <c r="BJ186" s="11">
        <f t="shared" si="914"/>
        <v>0</v>
      </c>
      <c r="BK186" s="11">
        <f t="shared" si="914"/>
        <v>0</v>
      </c>
      <c r="BL186" s="11">
        <f t="shared" si="914"/>
        <v>0</v>
      </c>
      <c r="BM186" s="11">
        <f t="shared" si="914"/>
        <v>0</v>
      </c>
      <c r="BN186" s="11">
        <f t="shared" si="914"/>
        <v>0</v>
      </c>
      <c r="BO186" s="11">
        <f t="shared" si="914"/>
        <v>0</v>
      </c>
      <c r="BP186" s="11">
        <f t="shared" ref="BP186:CP186" si="915">IF(INDEX(_Inf_Data,MATCH($B186,_Inf_Country,0),MATCH(BO$3,_Inf_Day,0))&lt;&gt;0,INDEX(_Inf_Data,MATCH($B186,_Inf_Country,0),MATCH(BP$3,_Inf_Day,0))/INDEX(_Inf_Data,MATCH($B186,_Inf_Country,0),MATCH(BO$3,_Inf_Day,0))-1,0)</f>
        <v>0</v>
      </c>
      <c r="BQ186" s="11">
        <f t="shared" si="915"/>
        <v>0</v>
      </c>
      <c r="BR186" s="11">
        <f t="shared" si="915"/>
        <v>0</v>
      </c>
      <c r="BS186" s="11">
        <f t="shared" si="915"/>
        <v>0</v>
      </c>
      <c r="BT186" s="11">
        <f t="shared" si="915"/>
        <v>0</v>
      </c>
      <c r="BU186" s="11">
        <f t="shared" si="915"/>
        <v>0</v>
      </c>
      <c r="BV186" s="11">
        <f t="shared" si="915"/>
        <v>0</v>
      </c>
      <c r="BW186" s="11">
        <f t="shared" si="915"/>
        <v>0</v>
      </c>
      <c r="BX186" s="11">
        <f t="shared" si="915"/>
        <v>0</v>
      </c>
      <c r="BY186" s="11">
        <f t="shared" si="915"/>
        <v>0</v>
      </c>
      <c r="BZ186" s="11">
        <f t="shared" si="915"/>
        <v>0</v>
      </c>
      <c r="CA186" s="11">
        <f t="shared" si="915"/>
        <v>0</v>
      </c>
      <c r="CB186" s="11">
        <f t="shared" si="915"/>
        <v>0</v>
      </c>
      <c r="CC186" s="11">
        <f t="shared" si="915"/>
        <v>0</v>
      </c>
      <c r="CD186" s="11">
        <f t="shared" si="915"/>
        <v>0</v>
      </c>
      <c r="CE186" s="11">
        <f t="shared" si="915"/>
        <v>0</v>
      </c>
      <c r="CF186" s="11">
        <f t="shared" si="915"/>
        <v>0</v>
      </c>
      <c r="CG186" s="11">
        <f t="shared" si="915"/>
        <v>0</v>
      </c>
      <c r="CH186" s="11">
        <f t="shared" si="915"/>
        <v>0</v>
      </c>
      <c r="CI186" s="11">
        <f t="shared" si="915"/>
        <v>0</v>
      </c>
      <c r="CJ186" s="11">
        <f t="shared" si="915"/>
        <v>0</v>
      </c>
      <c r="CK186" s="11">
        <f t="shared" si="915"/>
        <v>0</v>
      </c>
      <c r="CL186" s="11">
        <f t="shared" si="915"/>
        <v>0</v>
      </c>
      <c r="CM186" s="11">
        <f t="shared" si="915"/>
        <v>0</v>
      </c>
      <c r="CN186" s="11">
        <f t="shared" si="915"/>
        <v>0</v>
      </c>
      <c r="CO186" s="11">
        <f t="shared" si="915"/>
        <v>0</v>
      </c>
      <c r="CP186" s="11">
        <f t="shared" si="915"/>
        <v>0</v>
      </c>
      <c r="CQ186" s="11">
        <f t="shared" si="655"/>
        <v>0</v>
      </c>
      <c r="CR186" s="11">
        <f t="shared" ref="CR186:DW186" si="916">IF(INDEX(_Inf_Data,MATCH($B186,_Inf_Country,0),MATCH(CQ$3,_Inf_Day,0))&lt;&gt;0,INDEX(_Inf_Data,MATCH($B186,_Inf_Country,0),MATCH(CR$3,_Inf_Day,0))/INDEX(_Inf_Data,MATCH($B186,_Inf_Country,0),MATCH(CQ$3,_Inf_Day,0))-1,0)</f>
        <v>0</v>
      </c>
      <c r="CS186" s="11">
        <f t="shared" si="916"/>
        <v>0</v>
      </c>
      <c r="CT186" s="11">
        <f t="shared" si="916"/>
        <v>0</v>
      </c>
      <c r="CU186" s="11">
        <f t="shared" si="916"/>
        <v>0</v>
      </c>
      <c r="CV186" s="11">
        <f t="shared" si="916"/>
        <v>0</v>
      </c>
      <c r="CW186" s="11">
        <f t="shared" si="916"/>
        <v>5</v>
      </c>
      <c r="CX186" s="11">
        <f t="shared" si="916"/>
        <v>0</v>
      </c>
      <c r="CY186" s="11">
        <f t="shared" si="916"/>
        <v>0.16666666666666674</v>
      </c>
      <c r="CZ186" s="11">
        <f t="shared" si="916"/>
        <v>0.4285714285714286</v>
      </c>
      <c r="DA186" s="11">
        <f t="shared" si="916"/>
        <v>0</v>
      </c>
      <c r="DB186" s="11">
        <f t="shared" si="916"/>
        <v>0.19999999999999996</v>
      </c>
      <c r="DC186" s="11">
        <f t="shared" si="916"/>
        <v>0.83333333333333326</v>
      </c>
      <c r="DD186" s="11">
        <f t="shared" si="916"/>
        <v>0.13636363636363646</v>
      </c>
      <c r="DE186" s="11">
        <f t="shared" si="916"/>
        <v>0</v>
      </c>
      <c r="DF186" s="11">
        <f t="shared" si="916"/>
        <v>0.3600000000000001</v>
      </c>
      <c r="DG186" s="11">
        <f t="shared" si="916"/>
        <v>0</v>
      </c>
      <c r="DH186" s="11">
        <f t="shared" si="916"/>
        <v>0.5</v>
      </c>
      <c r="DI186" s="11">
        <f t="shared" si="916"/>
        <v>9.8039215686274606E-2</v>
      </c>
      <c r="DJ186" s="11">
        <f t="shared" si="916"/>
        <v>0.16071428571428581</v>
      </c>
      <c r="DK186" s="11">
        <f t="shared" si="916"/>
        <v>7.6923076923076872E-2</v>
      </c>
      <c r="DL186" s="11">
        <f t="shared" si="916"/>
        <v>0.21428571428571419</v>
      </c>
      <c r="DM186" s="11">
        <f t="shared" si="916"/>
        <v>0.24705882352941178</v>
      </c>
      <c r="DN186" s="11">
        <f t="shared" si="916"/>
        <v>0.15094339622641506</v>
      </c>
      <c r="DO186" s="11">
        <f t="shared" si="916"/>
        <v>4.9180327868852514E-2</v>
      </c>
      <c r="DP186" s="11">
        <f t="shared" si="916"/>
        <v>1.5625E-2</v>
      </c>
      <c r="DQ186" s="11">
        <f t="shared" si="916"/>
        <v>0.28461538461538471</v>
      </c>
      <c r="DR186" s="11">
        <f t="shared" si="916"/>
        <v>0.10179640718562877</v>
      </c>
      <c r="DS186" s="11">
        <f t="shared" si="916"/>
        <v>7.0652173913043459E-2</v>
      </c>
      <c r="DT186" s="11">
        <f t="shared" si="916"/>
        <v>6.0913705583756306E-2</v>
      </c>
      <c r="DU186" s="11">
        <f t="shared" si="916"/>
        <v>1.4354066985645897E-2</v>
      </c>
      <c r="DV186" s="11">
        <f t="shared" si="916"/>
        <v>4.7169811320754818E-2</v>
      </c>
      <c r="DW186" s="11">
        <f t="shared" si="916"/>
        <v>4.9549549549549488E-2</v>
      </c>
      <c r="DX186" s="11">
        <f t="shared" ref="DX186:FG186" si="917">IF(INDEX(_Inf_Data,MATCH($B186,_Inf_Country,0),MATCH(DW$3,_Inf_Day,0))&lt;&gt;0,INDEX(_Inf_Data,MATCH($B186,_Inf_Country,0),MATCH(DX$3,_Inf_Day,0))/INDEX(_Inf_Data,MATCH($B186,_Inf_Country,0),MATCH(DW$3,_Inf_Day,0))-1,0)</f>
        <v>6.8669527896995763E-2</v>
      </c>
      <c r="DY186" s="11">
        <f t="shared" si="917"/>
        <v>2.8112449799196693E-2</v>
      </c>
      <c r="DZ186" s="11">
        <f t="shared" si="917"/>
        <v>8.59375E-2</v>
      </c>
      <c r="EA186" s="11">
        <f t="shared" si="917"/>
        <v>1.7985611510791477E-2</v>
      </c>
      <c r="EB186" s="11">
        <f t="shared" si="917"/>
        <v>9.540636042402828E-2</v>
      </c>
      <c r="EC186" s="11">
        <f t="shared" si="917"/>
        <v>4.1935483870967794E-2</v>
      </c>
      <c r="ED186" s="11">
        <f t="shared" si="917"/>
        <v>9.5975232198142413E-2</v>
      </c>
      <c r="EE186" s="11">
        <f t="shared" si="917"/>
        <v>0.12711864406779672</v>
      </c>
      <c r="EF186" s="11">
        <f t="shared" si="917"/>
        <v>5.0125313283208017E-2</v>
      </c>
      <c r="EG186" s="11">
        <f t="shared" si="917"/>
        <v>8.1145584725536901E-2</v>
      </c>
      <c r="EH186" s="11">
        <f t="shared" si="917"/>
        <v>3.5320088300220709E-2</v>
      </c>
      <c r="EI186" s="11" t="e">
        <f t="shared" si="917"/>
        <v>#N/A</v>
      </c>
      <c r="EJ186" s="11" t="e">
        <f t="shared" si="917"/>
        <v>#N/A</v>
      </c>
      <c r="EK186" s="11" t="e">
        <f t="shared" si="917"/>
        <v>#N/A</v>
      </c>
      <c r="EL186" s="11" t="e">
        <f t="shared" si="917"/>
        <v>#N/A</v>
      </c>
      <c r="EM186" s="11" t="e">
        <f t="shared" si="917"/>
        <v>#N/A</v>
      </c>
      <c r="EN186" s="11" t="e">
        <f t="shared" si="917"/>
        <v>#N/A</v>
      </c>
      <c r="EO186" s="11" t="e">
        <f t="shared" si="917"/>
        <v>#N/A</v>
      </c>
      <c r="EP186" s="11" t="e">
        <f t="shared" si="917"/>
        <v>#N/A</v>
      </c>
      <c r="EQ186" s="11" t="e">
        <f t="shared" si="917"/>
        <v>#N/A</v>
      </c>
      <c r="ER186" s="11" t="e">
        <f t="shared" si="917"/>
        <v>#N/A</v>
      </c>
      <c r="ES186" s="11" t="e">
        <f t="shared" si="917"/>
        <v>#N/A</v>
      </c>
      <c r="ET186" s="11" t="e">
        <f t="shared" si="917"/>
        <v>#N/A</v>
      </c>
      <c r="EU186" s="11" t="e">
        <f t="shared" si="917"/>
        <v>#N/A</v>
      </c>
      <c r="EV186" s="11" t="e">
        <f t="shared" si="917"/>
        <v>#N/A</v>
      </c>
      <c r="EW186" s="11" t="e">
        <f t="shared" si="917"/>
        <v>#N/A</v>
      </c>
      <c r="EX186" s="11" t="e">
        <f t="shared" si="917"/>
        <v>#N/A</v>
      </c>
      <c r="EY186" s="11" t="e">
        <f t="shared" si="917"/>
        <v>#N/A</v>
      </c>
      <c r="EZ186" s="11" t="e">
        <f t="shared" si="917"/>
        <v>#N/A</v>
      </c>
      <c r="FA186" s="11" t="e">
        <f t="shared" si="917"/>
        <v>#N/A</v>
      </c>
      <c r="FB186" s="11" t="e">
        <f t="shared" si="917"/>
        <v>#N/A</v>
      </c>
      <c r="FC186" s="11" t="e">
        <f t="shared" si="917"/>
        <v>#N/A</v>
      </c>
      <c r="FD186" s="11" t="e">
        <f t="shared" si="917"/>
        <v>#N/A</v>
      </c>
      <c r="FE186" s="11" t="e">
        <f t="shared" si="917"/>
        <v>#N/A</v>
      </c>
      <c r="FF186" s="11" t="e">
        <f t="shared" si="917"/>
        <v>#N/A</v>
      </c>
      <c r="FG186" s="11" t="e">
        <f t="shared" si="917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11">
        <f t="shared" ref="D187:AI187" si="918">IF(INDEX(_Inf_Data,MATCH($B187,_Inf_Country,0),MATCH(C$3,_Inf_Day,0))&lt;&gt;0,INDEX(_Inf_Data,MATCH($B187,_Inf_Country,0),MATCH(D$3,_Inf_Day,0))/INDEX(_Inf_Data,MATCH($B187,_Inf_Country,0),MATCH(C$3,_Inf_Day,0))-1,0)</f>
        <v>0</v>
      </c>
      <c r="E187" s="11">
        <f t="shared" si="918"/>
        <v>0</v>
      </c>
      <c r="F187" s="11">
        <f t="shared" si="918"/>
        <v>0</v>
      </c>
      <c r="G187" s="11">
        <f t="shared" si="918"/>
        <v>0</v>
      </c>
      <c r="H187" s="11">
        <f t="shared" si="918"/>
        <v>0</v>
      </c>
      <c r="I187" s="11">
        <f t="shared" si="918"/>
        <v>0</v>
      </c>
      <c r="J187" s="11">
        <f t="shared" si="918"/>
        <v>0</v>
      </c>
      <c r="K187" s="11">
        <f t="shared" si="918"/>
        <v>0</v>
      </c>
      <c r="L187" s="11">
        <f t="shared" si="918"/>
        <v>0</v>
      </c>
      <c r="M187" s="11">
        <f t="shared" si="918"/>
        <v>0</v>
      </c>
      <c r="N187" s="11">
        <f t="shared" si="918"/>
        <v>0</v>
      </c>
      <c r="O187" s="11">
        <f t="shared" si="918"/>
        <v>0</v>
      </c>
      <c r="P187" s="11">
        <f t="shared" si="918"/>
        <v>0</v>
      </c>
      <c r="Q187" s="11">
        <f t="shared" si="918"/>
        <v>0</v>
      </c>
      <c r="R187" s="11">
        <f t="shared" si="918"/>
        <v>0</v>
      </c>
      <c r="S187" s="11">
        <f t="shared" si="918"/>
        <v>0</v>
      </c>
      <c r="T187" s="11">
        <f t="shared" si="918"/>
        <v>0</v>
      </c>
      <c r="U187" s="11">
        <f t="shared" si="918"/>
        <v>0</v>
      </c>
      <c r="V187" s="11">
        <f t="shared" si="918"/>
        <v>0</v>
      </c>
      <c r="W187" s="11">
        <f t="shared" si="918"/>
        <v>0</v>
      </c>
      <c r="X187" s="11">
        <f t="shared" si="918"/>
        <v>0</v>
      </c>
      <c r="Y187" s="11">
        <f t="shared" si="918"/>
        <v>0</v>
      </c>
      <c r="Z187" s="11">
        <f t="shared" si="918"/>
        <v>0</v>
      </c>
      <c r="AA187" s="11">
        <f t="shared" si="918"/>
        <v>0</v>
      </c>
      <c r="AB187" s="11">
        <f t="shared" si="918"/>
        <v>0</v>
      </c>
      <c r="AC187" s="11">
        <f t="shared" si="918"/>
        <v>0</v>
      </c>
      <c r="AD187" s="11">
        <f t="shared" si="918"/>
        <v>0</v>
      </c>
      <c r="AE187" s="11">
        <f t="shared" si="918"/>
        <v>0</v>
      </c>
      <c r="AF187" s="11">
        <f t="shared" si="918"/>
        <v>0</v>
      </c>
      <c r="AG187" s="11">
        <f t="shared" si="918"/>
        <v>0</v>
      </c>
      <c r="AH187" s="11">
        <f t="shared" si="918"/>
        <v>0</v>
      </c>
      <c r="AI187" s="11">
        <f t="shared" si="918"/>
        <v>0</v>
      </c>
      <c r="AJ187" s="11">
        <f t="shared" ref="AJ187:BO187" si="919">IF(INDEX(_Inf_Data,MATCH($B187,_Inf_Country,0),MATCH(AI$3,_Inf_Day,0))&lt;&gt;0,INDEX(_Inf_Data,MATCH($B187,_Inf_Country,0),MATCH(AJ$3,_Inf_Day,0))/INDEX(_Inf_Data,MATCH($B187,_Inf_Country,0),MATCH(AI$3,_Inf_Day,0))-1,0)</f>
        <v>0</v>
      </c>
      <c r="AK187" s="11">
        <f t="shared" si="919"/>
        <v>0</v>
      </c>
      <c r="AL187" s="11">
        <f t="shared" si="919"/>
        <v>0</v>
      </c>
      <c r="AM187" s="11">
        <f t="shared" si="919"/>
        <v>0</v>
      </c>
      <c r="AN187" s="11">
        <f t="shared" si="919"/>
        <v>0</v>
      </c>
      <c r="AO187" s="11">
        <f t="shared" si="919"/>
        <v>0</v>
      </c>
      <c r="AP187" s="11">
        <f t="shared" si="919"/>
        <v>0</v>
      </c>
      <c r="AQ187" s="11">
        <f t="shared" si="919"/>
        <v>0</v>
      </c>
      <c r="AR187" s="11">
        <f t="shared" si="919"/>
        <v>0</v>
      </c>
      <c r="AS187" s="11">
        <f t="shared" si="919"/>
        <v>0</v>
      </c>
      <c r="AT187" s="11">
        <f t="shared" si="919"/>
        <v>0</v>
      </c>
      <c r="AU187" s="11">
        <f t="shared" si="919"/>
        <v>0</v>
      </c>
      <c r="AV187" s="11">
        <f t="shared" si="919"/>
        <v>0</v>
      </c>
      <c r="AW187" s="11">
        <f t="shared" si="919"/>
        <v>0</v>
      </c>
      <c r="AX187" s="11">
        <f t="shared" si="919"/>
        <v>0</v>
      </c>
      <c r="AY187" s="11">
        <f t="shared" si="919"/>
        <v>0</v>
      </c>
      <c r="AZ187" s="11">
        <f t="shared" si="919"/>
        <v>0</v>
      </c>
      <c r="BA187" s="11">
        <f t="shared" si="919"/>
        <v>0</v>
      </c>
      <c r="BB187" s="11">
        <f t="shared" si="919"/>
        <v>0</v>
      </c>
      <c r="BC187" s="11">
        <f t="shared" si="919"/>
        <v>0</v>
      </c>
      <c r="BD187" s="11">
        <f t="shared" si="919"/>
        <v>0</v>
      </c>
      <c r="BE187" s="11">
        <f t="shared" si="919"/>
        <v>0</v>
      </c>
      <c r="BF187" s="11">
        <f t="shared" si="919"/>
        <v>0</v>
      </c>
      <c r="BG187" s="11">
        <f t="shared" si="919"/>
        <v>0</v>
      </c>
      <c r="BH187" s="11">
        <f t="shared" si="919"/>
        <v>0</v>
      </c>
      <c r="BI187" s="11">
        <f t="shared" si="919"/>
        <v>0</v>
      </c>
      <c r="BJ187" s="11">
        <f t="shared" si="919"/>
        <v>0</v>
      </c>
      <c r="BK187" s="11">
        <f t="shared" si="919"/>
        <v>0.5</v>
      </c>
      <c r="BL187" s="11">
        <f t="shared" si="919"/>
        <v>0</v>
      </c>
      <c r="BM187" s="11">
        <f t="shared" si="919"/>
        <v>0</v>
      </c>
      <c r="BN187" s="11">
        <f t="shared" si="919"/>
        <v>3</v>
      </c>
      <c r="BO187" s="11">
        <f t="shared" si="919"/>
        <v>0.33333333333333326</v>
      </c>
      <c r="BP187" s="11">
        <f t="shared" ref="BP187:CP187" si="920">IF(INDEX(_Inf_Data,MATCH($B187,_Inf_Country,0),MATCH(BO$3,_Inf_Day,0))&lt;&gt;0,INDEX(_Inf_Data,MATCH($B187,_Inf_Country,0),MATCH(BP$3,_Inf_Day,0))/INDEX(_Inf_Data,MATCH($B187,_Inf_Country,0),MATCH(BO$3,_Inf_Day,0))-1,0)</f>
        <v>0.375</v>
      </c>
      <c r="BQ187" s="11">
        <f t="shared" si="920"/>
        <v>0.27272727272727271</v>
      </c>
      <c r="BR187" s="11">
        <f t="shared" si="920"/>
        <v>3.5714285714285809E-2</v>
      </c>
      <c r="BS187" s="11">
        <f t="shared" si="920"/>
        <v>0.2068965517241379</v>
      </c>
      <c r="BT187" s="11">
        <f t="shared" si="920"/>
        <v>0</v>
      </c>
      <c r="BU187" s="11">
        <f t="shared" si="920"/>
        <v>2.857142857142847E-2</v>
      </c>
      <c r="BV187" s="11">
        <f t="shared" si="920"/>
        <v>8.3333333333333259E-2</v>
      </c>
      <c r="BW187" s="11">
        <f t="shared" si="920"/>
        <v>0</v>
      </c>
      <c r="BX187" s="11">
        <f t="shared" si="920"/>
        <v>0</v>
      </c>
      <c r="BY187" s="11">
        <f t="shared" si="920"/>
        <v>0</v>
      </c>
      <c r="BZ187" s="11">
        <f t="shared" si="920"/>
        <v>0</v>
      </c>
      <c r="CA187" s="11">
        <f t="shared" si="920"/>
        <v>0</v>
      </c>
      <c r="CB187" s="11">
        <f t="shared" si="920"/>
        <v>0</v>
      </c>
      <c r="CC187" s="11">
        <f t="shared" si="920"/>
        <v>0</v>
      </c>
      <c r="CD187" s="11">
        <f t="shared" si="920"/>
        <v>2.564102564102555E-2</v>
      </c>
      <c r="CE187" s="11">
        <f t="shared" si="920"/>
        <v>0</v>
      </c>
      <c r="CF187" s="11">
        <f t="shared" si="920"/>
        <v>7.4999999999999956E-2</v>
      </c>
      <c r="CG187" s="11">
        <f t="shared" si="920"/>
        <v>4.6511627906976827E-2</v>
      </c>
      <c r="CH187" s="11">
        <f t="shared" si="920"/>
        <v>0</v>
      </c>
      <c r="CI187" s="11">
        <f t="shared" si="920"/>
        <v>6.6666666666666652E-2</v>
      </c>
      <c r="CJ187" s="11">
        <f t="shared" si="920"/>
        <v>0</v>
      </c>
      <c r="CK187" s="11">
        <f t="shared" si="920"/>
        <v>8.3333333333333259E-2</v>
      </c>
      <c r="CL187" s="11">
        <f t="shared" si="920"/>
        <v>9.6153846153846256E-2</v>
      </c>
      <c r="CM187" s="11">
        <f t="shared" si="920"/>
        <v>7.0175438596491224E-2</v>
      </c>
      <c r="CN187" s="11">
        <f t="shared" si="920"/>
        <v>6.5573770491803351E-2</v>
      </c>
      <c r="CO187" s="11">
        <f t="shared" si="920"/>
        <v>7.6923076923076872E-2</v>
      </c>
      <c r="CP187" s="11">
        <f t="shared" si="920"/>
        <v>5.7142857142857162E-2</v>
      </c>
      <c r="CQ187" s="11">
        <f t="shared" si="655"/>
        <v>2.7027027027026973E-2</v>
      </c>
      <c r="CR187" s="11">
        <f t="shared" ref="CR187:DW187" si="921">IF(INDEX(_Inf_Data,MATCH($B187,_Inf_Country,0),MATCH(CQ$3,_Inf_Day,0))&lt;&gt;0,INDEX(_Inf_Data,MATCH($B187,_Inf_Country,0),MATCH(CR$3,_Inf_Day,0))/INDEX(_Inf_Data,MATCH($B187,_Inf_Country,0),MATCH(CQ$3,_Inf_Day,0))-1,0)</f>
        <v>0.10526315789473695</v>
      </c>
      <c r="CS187" s="11">
        <f t="shared" si="921"/>
        <v>0</v>
      </c>
      <c r="CT187" s="11">
        <f t="shared" si="921"/>
        <v>4.7619047619047672E-2</v>
      </c>
      <c r="CU187" s="11">
        <f t="shared" si="921"/>
        <v>0</v>
      </c>
      <c r="CV187" s="11">
        <f t="shared" si="921"/>
        <v>7.9545454545454586E-2</v>
      </c>
      <c r="CW187" s="11">
        <f t="shared" si="921"/>
        <v>2.1052631578947434E-2</v>
      </c>
      <c r="CX187" s="11">
        <f t="shared" si="921"/>
        <v>9.2783505154639068E-2</v>
      </c>
      <c r="CY187" s="11">
        <f t="shared" si="921"/>
        <v>2.8301886792452935E-2</v>
      </c>
      <c r="CZ187" s="11">
        <f t="shared" si="921"/>
        <v>9.174311926605494E-2</v>
      </c>
      <c r="DA187" s="11">
        <f t="shared" si="921"/>
        <v>4.2016806722689148E-2</v>
      </c>
      <c r="DB187" s="11">
        <f t="shared" si="921"/>
        <v>0.10483870967741926</v>
      </c>
      <c r="DC187" s="11">
        <f t="shared" si="921"/>
        <v>7.2992700729928028E-3</v>
      </c>
      <c r="DD187" s="11">
        <f t="shared" si="921"/>
        <v>5.7971014492753659E-2</v>
      </c>
      <c r="DE187" s="11">
        <f t="shared" si="921"/>
        <v>4.7945205479452024E-2</v>
      </c>
      <c r="DF187" s="11">
        <f t="shared" si="921"/>
        <v>9.1503267973856106E-2</v>
      </c>
      <c r="DG187" s="11">
        <f t="shared" si="921"/>
        <v>0.50898203592814362</v>
      </c>
      <c r="DH187" s="11">
        <f t="shared" si="921"/>
        <v>5.9523809523809534E-2</v>
      </c>
      <c r="DI187" s="11">
        <f t="shared" si="921"/>
        <v>0</v>
      </c>
      <c r="DJ187" s="11">
        <f t="shared" si="921"/>
        <v>0.651685393258427</v>
      </c>
      <c r="DK187" s="11">
        <f t="shared" si="921"/>
        <v>1.133786848072571E-2</v>
      </c>
      <c r="DL187" s="11">
        <f t="shared" si="921"/>
        <v>0.46636771300448432</v>
      </c>
      <c r="DM187" s="11">
        <f t="shared" si="921"/>
        <v>0</v>
      </c>
      <c r="DN187" s="11">
        <f t="shared" si="921"/>
        <v>3.8226299694189558E-2</v>
      </c>
      <c r="DO187" s="11">
        <f t="shared" si="921"/>
        <v>0.10898379970544925</v>
      </c>
      <c r="DP187" s="11">
        <f t="shared" si="921"/>
        <v>1.0624169986719778E-2</v>
      </c>
      <c r="DQ187" s="11">
        <f t="shared" si="921"/>
        <v>1.4454664914586024E-2</v>
      </c>
      <c r="DR187" s="11">
        <f t="shared" si="921"/>
        <v>7.7720207253886064E-2</v>
      </c>
      <c r="DS187" s="11">
        <f t="shared" si="921"/>
        <v>4.0865384615384581E-2</v>
      </c>
      <c r="DT187" s="11">
        <f t="shared" si="921"/>
        <v>6.2355658198614217E-2</v>
      </c>
      <c r="DU187" s="11">
        <f t="shared" si="921"/>
        <v>0</v>
      </c>
      <c r="DV187" s="11">
        <f t="shared" si="921"/>
        <v>0</v>
      </c>
      <c r="DW187" s="11">
        <f t="shared" si="921"/>
        <v>0</v>
      </c>
      <c r="DX187" s="11">
        <f t="shared" ref="DX187:FG187" si="922">IF(INDEX(_Inf_Data,MATCH($B187,_Inf_Country,0),MATCH(DW$3,_Inf_Day,0))&lt;&gt;0,INDEX(_Inf_Data,MATCH($B187,_Inf_Country,0),MATCH(DX$3,_Inf_Day,0))/INDEX(_Inf_Data,MATCH($B187,_Inf_Country,0),MATCH(DW$3,_Inf_Day,0))-1,0)</f>
        <v>0</v>
      </c>
      <c r="DY187" s="11">
        <f t="shared" si="922"/>
        <v>0.14891304347826084</v>
      </c>
      <c r="DZ187" s="11">
        <f t="shared" si="922"/>
        <v>0</v>
      </c>
      <c r="EA187" s="11">
        <f t="shared" si="922"/>
        <v>0</v>
      </c>
      <c r="EB187" s="11">
        <f t="shared" si="922"/>
        <v>0</v>
      </c>
      <c r="EC187" s="11">
        <f t="shared" si="922"/>
        <v>0</v>
      </c>
      <c r="ED187" s="11">
        <f t="shared" si="922"/>
        <v>3.0274361400189242E-2</v>
      </c>
      <c r="EE187" s="11">
        <f t="shared" si="922"/>
        <v>0</v>
      </c>
      <c r="EF187" s="11">
        <f t="shared" si="922"/>
        <v>0</v>
      </c>
      <c r="EG187" s="11">
        <f t="shared" si="922"/>
        <v>0</v>
      </c>
      <c r="EH187" s="11">
        <f t="shared" si="922"/>
        <v>0</v>
      </c>
      <c r="EI187" s="11" t="e">
        <f t="shared" si="922"/>
        <v>#N/A</v>
      </c>
      <c r="EJ187" s="11" t="e">
        <f t="shared" si="922"/>
        <v>#N/A</v>
      </c>
      <c r="EK187" s="11" t="e">
        <f t="shared" si="922"/>
        <v>#N/A</v>
      </c>
      <c r="EL187" s="11" t="e">
        <f t="shared" si="922"/>
        <v>#N/A</v>
      </c>
      <c r="EM187" s="11" t="e">
        <f t="shared" si="922"/>
        <v>#N/A</v>
      </c>
      <c r="EN187" s="11" t="e">
        <f t="shared" si="922"/>
        <v>#N/A</v>
      </c>
      <c r="EO187" s="11" t="e">
        <f t="shared" si="922"/>
        <v>#N/A</v>
      </c>
      <c r="EP187" s="11" t="e">
        <f t="shared" si="922"/>
        <v>#N/A</v>
      </c>
      <c r="EQ187" s="11" t="e">
        <f t="shared" si="922"/>
        <v>#N/A</v>
      </c>
      <c r="ER187" s="11" t="e">
        <f t="shared" si="922"/>
        <v>#N/A</v>
      </c>
      <c r="ES187" s="11" t="e">
        <f t="shared" si="922"/>
        <v>#N/A</v>
      </c>
      <c r="ET187" s="11" t="e">
        <f t="shared" si="922"/>
        <v>#N/A</v>
      </c>
      <c r="EU187" s="11" t="e">
        <f t="shared" si="922"/>
        <v>#N/A</v>
      </c>
      <c r="EV187" s="11" t="e">
        <f t="shared" si="922"/>
        <v>#N/A</v>
      </c>
      <c r="EW187" s="11" t="e">
        <f t="shared" si="922"/>
        <v>#N/A</v>
      </c>
      <c r="EX187" s="11" t="e">
        <f t="shared" si="922"/>
        <v>#N/A</v>
      </c>
      <c r="EY187" s="11" t="e">
        <f t="shared" si="922"/>
        <v>#N/A</v>
      </c>
      <c r="EZ187" s="11" t="e">
        <f t="shared" si="922"/>
        <v>#N/A</v>
      </c>
      <c r="FA187" s="11" t="e">
        <f t="shared" si="922"/>
        <v>#N/A</v>
      </c>
      <c r="FB187" s="11" t="e">
        <f t="shared" si="922"/>
        <v>#N/A</v>
      </c>
      <c r="FC187" s="11" t="e">
        <f t="shared" si="922"/>
        <v>#N/A</v>
      </c>
      <c r="FD187" s="11" t="e">
        <f t="shared" si="922"/>
        <v>#N/A</v>
      </c>
      <c r="FE187" s="11" t="e">
        <f t="shared" si="922"/>
        <v>#N/A</v>
      </c>
      <c r="FF187" s="11" t="e">
        <f t="shared" si="922"/>
        <v>#N/A</v>
      </c>
      <c r="FG187" s="11" t="e">
        <f t="shared" si="922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11">
        <f t="shared" ref="D188:AI188" si="923">IF(INDEX(_Inf_Data,MATCH($B188,_Inf_Country,0),MATCH(C$3,_Inf_Day,0))&lt;&gt;0,INDEX(_Inf_Data,MATCH($B188,_Inf_Country,0),MATCH(D$3,_Inf_Day,0))/INDEX(_Inf_Data,MATCH($B188,_Inf_Country,0),MATCH(C$3,_Inf_Day,0))-1,0)</f>
        <v>0</v>
      </c>
      <c r="E188" s="11">
        <f t="shared" si="923"/>
        <v>0</v>
      </c>
      <c r="F188" s="11">
        <f t="shared" si="923"/>
        <v>0</v>
      </c>
      <c r="G188" s="11">
        <f t="shared" si="923"/>
        <v>0</v>
      </c>
      <c r="H188" s="11">
        <f t="shared" si="923"/>
        <v>0</v>
      </c>
      <c r="I188" s="11">
        <f t="shared" si="923"/>
        <v>0</v>
      </c>
      <c r="J188" s="11">
        <f t="shared" si="923"/>
        <v>0</v>
      </c>
      <c r="K188" s="11">
        <f t="shared" si="923"/>
        <v>0</v>
      </c>
      <c r="L188" s="11">
        <f t="shared" si="923"/>
        <v>0</v>
      </c>
      <c r="M188" s="11">
        <f t="shared" si="923"/>
        <v>0</v>
      </c>
      <c r="N188" s="11">
        <f t="shared" si="923"/>
        <v>0</v>
      </c>
      <c r="O188" s="11">
        <f t="shared" si="923"/>
        <v>0</v>
      </c>
      <c r="P188" s="11">
        <f t="shared" si="923"/>
        <v>0</v>
      </c>
      <c r="Q188" s="11">
        <f t="shared" si="923"/>
        <v>0</v>
      </c>
      <c r="R188" s="11">
        <f t="shared" si="923"/>
        <v>0</v>
      </c>
      <c r="S188" s="11">
        <f t="shared" si="923"/>
        <v>0</v>
      </c>
      <c r="T188" s="11">
        <f t="shared" si="923"/>
        <v>0</v>
      </c>
      <c r="U188" s="11">
        <f t="shared" si="923"/>
        <v>0</v>
      </c>
      <c r="V188" s="11">
        <f t="shared" si="923"/>
        <v>0</v>
      </c>
      <c r="W188" s="11">
        <f t="shared" si="923"/>
        <v>0</v>
      </c>
      <c r="X188" s="11">
        <f t="shared" si="923"/>
        <v>0</v>
      </c>
      <c r="Y188" s="11">
        <f t="shared" si="923"/>
        <v>0</v>
      </c>
      <c r="Z188" s="11">
        <f t="shared" si="923"/>
        <v>0</v>
      </c>
      <c r="AA188" s="11">
        <f t="shared" si="923"/>
        <v>0</v>
      </c>
      <c r="AB188" s="11">
        <f t="shared" si="923"/>
        <v>0</v>
      </c>
      <c r="AC188" s="11">
        <f t="shared" si="923"/>
        <v>0</v>
      </c>
      <c r="AD188" s="11">
        <f t="shared" si="923"/>
        <v>0</v>
      </c>
      <c r="AE188" s="11">
        <f t="shared" si="923"/>
        <v>0</v>
      </c>
      <c r="AF188" s="11">
        <f t="shared" si="923"/>
        <v>0</v>
      </c>
      <c r="AG188" s="11">
        <f t="shared" si="923"/>
        <v>0</v>
      </c>
      <c r="AH188" s="11">
        <f t="shared" si="923"/>
        <v>0</v>
      </c>
      <c r="AI188" s="11">
        <f t="shared" si="923"/>
        <v>0</v>
      </c>
      <c r="AJ188" s="11">
        <f t="shared" ref="AJ188:BO188" si="924">IF(INDEX(_Inf_Data,MATCH($B188,_Inf_Country,0),MATCH(AI$3,_Inf_Day,0))&lt;&gt;0,INDEX(_Inf_Data,MATCH($B188,_Inf_Country,0),MATCH(AJ$3,_Inf_Day,0))/INDEX(_Inf_Data,MATCH($B188,_Inf_Country,0),MATCH(AI$3,_Inf_Day,0))-1,0)</f>
        <v>0</v>
      </c>
      <c r="AK188" s="11">
        <f t="shared" si="924"/>
        <v>0</v>
      </c>
      <c r="AL188" s="11">
        <f t="shared" si="924"/>
        <v>0</v>
      </c>
      <c r="AM188" s="11">
        <f t="shared" si="924"/>
        <v>0</v>
      </c>
      <c r="AN188" s="11">
        <f t="shared" si="924"/>
        <v>0</v>
      </c>
      <c r="AO188" s="11">
        <f t="shared" si="924"/>
        <v>0</v>
      </c>
      <c r="AP188" s="11">
        <f t="shared" si="924"/>
        <v>0</v>
      </c>
      <c r="AQ188" s="11">
        <f t="shared" si="924"/>
        <v>0</v>
      </c>
      <c r="AR188" s="11">
        <f t="shared" si="924"/>
        <v>0</v>
      </c>
      <c r="AS188" s="11">
        <f t="shared" si="924"/>
        <v>0</v>
      </c>
      <c r="AT188" s="11">
        <f t="shared" si="924"/>
        <v>0</v>
      </c>
      <c r="AU188" s="11">
        <f t="shared" si="924"/>
        <v>0</v>
      </c>
      <c r="AV188" s="11">
        <f t="shared" si="924"/>
        <v>0</v>
      </c>
      <c r="AW188" s="11">
        <f t="shared" si="924"/>
        <v>0</v>
      </c>
      <c r="AX188" s="11">
        <f t="shared" si="924"/>
        <v>0</v>
      </c>
      <c r="AY188" s="11">
        <f t="shared" si="924"/>
        <v>0</v>
      </c>
      <c r="AZ188" s="11">
        <f t="shared" si="924"/>
        <v>0</v>
      </c>
      <c r="BA188" s="11">
        <f t="shared" si="924"/>
        <v>0</v>
      </c>
      <c r="BB188" s="11">
        <f t="shared" si="924"/>
        <v>0</v>
      </c>
      <c r="BC188" s="11">
        <f t="shared" si="924"/>
        <v>0</v>
      </c>
      <c r="BD188" s="11">
        <f t="shared" si="924"/>
        <v>0</v>
      </c>
      <c r="BE188" s="11">
        <f t="shared" si="924"/>
        <v>0</v>
      </c>
      <c r="BF188" s="11">
        <f t="shared" si="924"/>
        <v>0</v>
      </c>
      <c r="BG188" s="11">
        <f t="shared" si="924"/>
        <v>0</v>
      </c>
      <c r="BH188" s="11">
        <f t="shared" si="924"/>
        <v>0</v>
      </c>
      <c r="BI188" s="11">
        <f t="shared" si="924"/>
        <v>0</v>
      </c>
      <c r="BJ188" s="11">
        <f t="shared" si="924"/>
        <v>2</v>
      </c>
      <c r="BK188" s="11">
        <f t="shared" si="924"/>
        <v>0</v>
      </c>
      <c r="BL188" s="11">
        <f t="shared" si="924"/>
        <v>0</v>
      </c>
      <c r="BM188" s="11">
        <f t="shared" si="924"/>
        <v>0</v>
      </c>
      <c r="BN188" s="11">
        <f t="shared" si="924"/>
        <v>0</v>
      </c>
      <c r="BO188" s="11">
        <f t="shared" si="924"/>
        <v>0</v>
      </c>
      <c r="BP188" s="11">
        <f t="shared" ref="BP188:CP188" si="925">IF(INDEX(_Inf_Data,MATCH($B188,_Inf_Country,0),MATCH(BO$3,_Inf_Day,0))&lt;&gt;0,INDEX(_Inf_Data,MATCH($B188,_Inf_Country,0),MATCH(BP$3,_Inf_Day,0))/INDEX(_Inf_Data,MATCH($B188,_Inf_Country,0),MATCH(BO$3,_Inf_Day,0))-1,0)</f>
        <v>0.66666666666666674</v>
      </c>
      <c r="BQ188" s="11">
        <f t="shared" si="925"/>
        <v>0.39999999999999991</v>
      </c>
      <c r="BR188" s="11">
        <f t="shared" si="925"/>
        <v>0</v>
      </c>
      <c r="BS188" s="11">
        <f t="shared" si="925"/>
        <v>0</v>
      </c>
      <c r="BT188" s="11">
        <f t="shared" si="925"/>
        <v>0.14285714285714279</v>
      </c>
      <c r="BU188" s="11">
        <f t="shared" si="925"/>
        <v>0</v>
      </c>
      <c r="BV188" s="11">
        <f t="shared" si="925"/>
        <v>0.125</v>
      </c>
      <c r="BW188" s="11">
        <f t="shared" si="925"/>
        <v>0</v>
      </c>
      <c r="BX188" s="11">
        <f t="shared" si="925"/>
        <v>0</v>
      </c>
      <c r="BY188" s="11">
        <f t="shared" si="925"/>
        <v>0</v>
      </c>
      <c r="BZ188" s="11">
        <f t="shared" si="925"/>
        <v>0.11111111111111116</v>
      </c>
      <c r="CA188" s="11">
        <f t="shared" si="925"/>
        <v>0.10000000000000009</v>
      </c>
      <c r="CB188" s="11">
        <f t="shared" si="925"/>
        <v>0</v>
      </c>
      <c r="CC188" s="11">
        <f t="shared" si="925"/>
        <v>0</v>
      </c>
      <c r="CD188" s="11">
        <f t="shared" si="925"/>
        <v>0.18181818181818188</v>
      </c>
      <c r="CE188" s="11">
        <f t="shared" si="925"/>
        <v>7.6923076923076872E-2</v>
      </c>
      <c r="CF188" s="11">
        <f t="shared" si="925"/>
        <v>0</v>
      </c>
      <c r="CG188" s="11">
        <f t="shared" si="925"/>
        <v>0.21428571428571419</v>
      </c>
      <c r="CH188" s="11">
        <f t="shared" si="925"/>
        <v>0</v>
      </c>
      <c r="CI188" s="11">
        <f t="shared" si="925"/>
        <v>0.35294117647058831</v>
      </c>
      <c r="CJ188" s="11">
        <f t="shared" si="925"/>
        <v>0</v>
      </c>
      <c r="CK188" s="11">
        <f t="shared" si="925"/>
        <v>4.3478260869565188E-2</v>
      </c>
      <c r="CL188" s="11">
        <f t="shared" si="925"/>
        <v>4.1666666666666741E-2</v>
      </c>
      <c r="CM188" s="11">
        <f t="shared" si="925"/>
        <v>0</v>
      </c>
      <c r="CN188" s="11">
        <f t="shared" si="925"/>
        <v>0</v>
      </c>
      <c r="CO188" s="11">
        <f t="shared" si="925"/>
        <v>0.12000000000000011</v>
      </c>
      <c r="CP188" s="11">
        <f t="shared" si="925"/>
        <v>0</v>
      </c>
      <c r="CQ188" s="11">
        <f t="shared" si="655"/>
        <v>0</v>
      </c>
      <c r="CR188" s="11">
        <f t="shared" ref="CR188:DW188" si="926">IF(INDEX(_Inf_Data,MATCH($B188,_Inf_Country,0),MATCH(CQ$3,_Inf_Day,0))&lt;&gt;0,INDEX(_Inf_Data,MATCH($B188,_Inf_Country,0),MATCH(CR$3,_Inf_Day,0))/INDEX(_Inf_Data,MATCH($B188,_Inf_Country,0),MATCH(CQ$3,_Inf_Day,0))-1,0)</f>
        <v>3.5714285714285809E-2</v>
      </c>
      <c r="CS188" s="11">
        <f t="shared" si="926"/>
        <v>6.8965517241379226E-2</v>
      </c>
      <c r="CT188" s="11">
        <f t="shared" si="926"/>
        <v>0</v>
      </c>
      <c r="CU188" s="11">
        <f t="shared" si="926"/>
        <v>3.2258064516129004E-2</v>
      </c>
      <c r="CV188" s="11">
        <f t="shared" si="926"/>
        <v>0</v>
      </c>
      <c r="CW188" s="11">
        <f t="shared" si="926"/>
        <v>0</v>
      </c>
      <c r="CX188" s="11">
        <f t="shared" si="926"/>
        <v>0.25</v>
      </c>
      <c r="CY188" s="11">
        <f t="shared" si="926"/>
        <v>0</v>
      </c>
      <c r="CZ188" s="11">
        <f t="shared" si="926"/>
        <v>-0.15000000000000002</v>
      </c>
      <c r="DA188" s="11">
        <f t="shared" si="926"/>
        <v>0</v>
      </c>
      <c r="DB188" s="11">
        <f t="shared" si="926"/>
        <v>0</v>
      </c>
      <c r="DC188" s="11">
        <f t="shared" si="926"/>
        <v>0</v>
      </c>
      <c r="DD188" s="11">
        <f t="shared" si="926"/>
        <v>0</v>
      </c>
      <c r="DE188" s="11">
        <f t="shared" si="926"/>
        <v>0</v>
      </c>
      <c r="DF188" s="11">
        <f t="shared" si="926"/>
        <v>0</v>
      </c>
      <c r="DG188" s="11">
        <f t="shared" si="926"/>
        <v>2.9411764705882248E-2</v>
      </c>
      <c r="DH188" s="11">
        <f t="shared" si="926"/>
        <v>2.857142857142847E-2</v>
      </c>
      <c r="DI188" s="11">
        <f t="shared" si="926"/>
        <v>0</v>
      </c>
      <c r="DJ188" s="11">
        <f t="shared" si="926"/>
        <v>0</v>
      </c>
      <c r="DK188" s="11">
        <f t="shared" si="926"/>
        <v>2.7777777777777679E-2</v>
      </c>
      <c r="DL188" s="11">
        <f t="shared" si="926"/>
        <v>0</v>
      </c>
      <c r="DM188" s="11">
        <f t="shared" si="926"/>
        <v>0.13513513513513509</v>
      </c>
      <c r="DN188" s="11">
        <f t="shared" si="926"/>
        <v>0</v>
      </c>
      <c r="DO188" s="11">
        <f t="shared" si="926"/>
        <v>4.7619047619047672E-2</v>
      </c>
      <c r="DP188" s="11">
        <f t="shared" si="926"/>
        <v>4.5454545454545414E-2</v>
      </c>
      <c r="DQ188" s="11">
        <f t="shared" si="926"/>
        <v>0</v>
      </c>
      <c r="DR188" s="11">
        <f t="shared" si="926"/>
        <v>4.3478260869565188E-2</v>
      </c>
      <c r="DS188" s="11">
        <f t="shared" si="926"/>
        <v>6.25E-2</v>
      </c>
      <c r="DT188" s="11">
        <f t="shared" si="926"/>
        <v>0</v>
      </c>
      <c r="DU188" s="11">
        <f t="shared" si="926"/>
        <v>9.8039215686274606E-2</v>
      </c>
      <c r="DV188" s="11">
        <f t="shared" si="926"/>
        <v>0</v>
      </c>
      <c r="DW188" s="11">
        <f t="shared" si="926"/>
        <v>0</v>
      </c>
      <c r="DX188" s="11">
        <f t="shared" ref="DX188:FG188" si="927">IF(INDEX(_Inf_Data,MATCH($B188,_Inf_Country,0),MATCH(DW$3,_Inf_Day,0))&lt;&gt;0,INDEX(_Inf_Data,MATCH($B188,_Inf_Country,0),MATCH(DX$3,_Inf_Day,0))/INDEX(_Inf_Data,MATCH($B188,_Inf_Country,0),MATCH(DW$3,_Inf_Day,0))-1,0)</f>
        <v>0</v>
      </c>
      <c r="DY188" s="11">
        <f t="shared" si="927"/>
        <v>1.3571428571428572</v>
      </c>
      <c r="DZ188" s="11">
        <f t="shared" si="927"/>
        <v>0.1287878787878789</v>
      </c>
      <c r="EA188" s="11">
        <f t="shared" si="927"/>
        <v>0</v>
      </c>
      <c r="EB188" s="11">
        <f t="shared" si="927"/>
        <v>0.16778523489932895</v>
      </c>
      <c r="EC188" s="11">
        <f t="shared" si="927"/>
        <v>2.2988505747126409E-2</v>
      </c>
      <c r="ED188" s="11">
        <f t="shared" si="927"/>
        <v>0.1404494382022472</v>
      </c>
      <c r="EE188" s="11">
        <f t="shared" si="927"/>
        <v>1.4778325123152802E-2</v>
      </c>
      <c r="EF188" s="11">
        <f t="shared" si="927"/>
        <v>7.7669902912621325E-2</v>
      </c>
      <c r="EG188" s="11">
        <f t="shared" si="927"/>
        <v>6.7567567567567544E-2</v>
      </c>
      <c r="EH188" s="11">
        <f t="shared" si="927"/>
        <v>0.1181434599156117</v>
      </c>
      <c r="EI188" s="11" t="e">
        <f t="shared" si="927"/>
        <v>#N/A</v>
      </c>
      <c r="EJ188" s="11" t="e">
        <f t="shared" si="927"/>
        <v>#N/A</v>
      </c>
      <c r="EK188" s="11" t="e">
        <f t="shared" si="927"/>
        <v>#N/A</v>
      </c>
      <c r="EL188" s="11" t="e">
        <f t="shared" si="927"/>
        <v>#N/A</v>
      </c>
      <c r="EM188" s="11" t="e">
        <f t="shared" si="927"/>
        <v>#N/A</v>
      </c>
      <c r="EN188" s="11" t="e">
        <f t="shared" si="927"/>
        <v>#N/A</v>
      </c>
      <c r="EO188" s="11" t="e">
        <f t="shared" si="927"/>
        <v>#N/A</v>
      </c>
      <c r="EP188" s="11" t="e">
        <f t="shared" si="927"/>
        <v>#N/A</v>
      </c>
      <c r="EQ188" s="11" t="e">
        <f t="shared" si="927"/>
        <v>#N/A</v>
      </c>
      <c r="ER188" s="11" t="e">
        <f t="shared" si="927"/>
        <v>#N/A</v>
      </c>
      <c r="ES188" s="11" t="e">
        <f t="shared" si="927"/>
        <v>#N/A</v>
      </c>
      <c r="ET188" s="11" t="e">
        <f t="shared" si="927"/>
        <v>#N/A</v>
      </c>
      <c r="EU188" s="11" t="e">
        <f t="shared" si="927"/>
        <v>#N/A</v>
      </c>
      <c r="EV188" s="11" t="e">
        <f t="shared" si="927"/>
        <v>#N/A</v>
      </c>
      <c r="EW188" s="11" t="e">
        <f t="shared" si="927"/>
        <v>#N/A</v>
      </c>
      <c r="EX188" s="11" t="e">
        <f t="shared" si="927"/>
        <v>#N/A</v>
      </c>
      <c r="EY188" s="11" t="e">
        <f t="shared" si="927"/>
        <v>#N/A</v>
      </c>
      <c r="EZ188" s="11" t="e">
        <f t="shared" si="927"/>
        <v>#N/A</v>
      </c>
      <c r="FA188" s="11" t="e">
        <f t="shared" si="927"/>
        <v>#N/A</v>
      </c>
      <c r="FB188" s="11" t="e">
        <f t="shared" si="927"/>
        <v>#N/A</v>
      </c>
      <c r="FC188" s="11" t="e">
        <f t="shared" si="927"/>
        <v>#N/A</v>
      </c>
      <c r="FD188" s="11" t="e">
        <f t="shared" si="927"/>
        <v>#N/A</v>
      </c>
      <c r="FE188" s="11" t="e">
        <f t="shared" si="927"/>
        <v>#N/A</v>
      </c>
      <c r="FF188" s="11" t="e">
        <f t="shared" si="927"/>
        <v>#N/A</v>
      </c>
      <c r="FG188" s="11" t="e">
        <f t="shared" si="927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11">
        <f t="shared" ref="D189:AI189" si="928">IF(INDEX(_Inf_Data,MATCH($B189,_Inf_Country,0),MATCH(C$3,_Inf_Day,0))&lt;&gt;0,INDEX(_Inf_Data,MATCH($B189,_Inf_Country,0),MATCH(D$3,_Inf_Day,0))/INDEX(_Inf_Data,MATCH($B189,_Inf_Country,0),MATCH(C$3,_Inf_Day,0))-1,0)</f>
        <v>0</v>
      </c>
      <c r="E189" s="11">
        <f t="shared" si="928"/>
        <v>0</v>
      </c>
      <c r="F189" s="11">
        <f t="shared" si="928"/>
        <v>1.5</v>
      </c>
      <c r="G189" s="11">
        <f t="shared" si="928"/>
        <v>0.60000000000000009</v>
      </c>
      <c r="H189" s="11">
        <f t="shared" si="928"/>
        <v>0</v>
      </c>
      <c r="I189" s="11">
        <f t="shared" si="928"/>
        <v>0</v>
      </c>
      <c r="J189" s="11">
        <f t="shared" si="928"/>
        <v>0.25</v>
      </c>
      <c r="K189" s="11">
        <f t="shared" si="928"/>
        <v>0</v>
      </c>
      <c r="L189" s="11">
        <f t="shared" si="928"/>
        <v>0.19999999999999996</v>
      </c>
      <c r="M189" s="11">
        <f t="shared" si="928"/>
        <v>8.3333333333333259E-2</v>
      </c>
      <c r="N189" s="11">
        <f t="shared" si="928"/>
        <v>0.15384615384615374</v>
      </c>
      <c r="O189" s="11">
        <f t="shared" si="928"/>
        <v>0</v>
      </c>
      <c r="P189" s="11">
        <f t="shared" si="928"/>
        <v>0.1333333333333333</v>
      </c>
      <c r="Q189" s="11">
        <f t="shared" si="928"/>
        <v>0.23529411764705888</v>
      </c>
      <c r="R189" s="11">
        <f t="shared" si="928"/>
        <v>0.14285714285714279</v>
      </c>
      <c r="S189" s="11">
        <f t="shared" si="928"/>
        <v>4.1666666666666741E-2</v>
      </c>
      <c r="T189" s="11">
        <f t="shared" si="928"/>
        <v>4.0000000000000036E-2</v>
      </c>
      <c r="U189" s="11">
        <f t="shared" si="928"/>
        <v>0.11538461538461542</v>
      </c>
      <c r="V189" s="11">
        <f t="shared" si="928"/>
        <v>0.31034482758620685</v>
      </c>
      <c r="W189" s="11">
        <f t="shared" si="928"/>
        <v>0.28947368421052633</v>
      </c>
      <c r="X189" s="11">
        <f t="shared" si="928"/>
        <v>2.0408163265306145E-2</v>
      </c>
      <c r="Y189" s="11">
        <f t="shared" si="928"/>
        <v>6.0000000000000053E-2</v>
      </c>
      <c r="Z189" s="11">
        <f t="shared" si="928"/>
        <v>5.6603773584905648E-2</v>
      </c>
      <c r="AA189" s="11">
        <f t="shared" si="928"/>
        <v>0</v>
      </c>
      <c r="AB189" s="11">
        <f t="shared" si="928"/>
        <v>1.7857142857142794E-2</v>
      </c>
      <c r="AC189" s="11">
        <f t="shared" si="928"/>
        <v>5.2631578947368363E-2</v>
      </c>
      <c r="AD189" s="11">
        <f t="shared" si="928"/>
        <v>3.3333333333333437E-2</v>
      </c>
      <c r="AE189" s="11">
        <f t="shared" si="928"/>
        <v>1.6129032258064502E-2</v>
      </c>
      <c r="AF189" s="11">
        <f t="shared" si="928"/>
        <v>7.9365079365079305E-2</v>
      </c>
      <c r="AG189" s="11">
        <f t="shared" si="928"/>
        <v>0</v>
      </c>
      <c r="AH189" s="11">
        <f t="shared" si="928"/>
        <v>1.4705882352941124E-2</v>
      </c>
      <c r="AI189" s="11">
        <f t="shared" si="928"/>
        <v>7.2463768115942129E-2</v>
      </c>
      <c r="AJ189" s="11">
        <f t="shared" ref="AJ189:BO189" si="929">IF(INDEX(_Inf_Data,MATCH($B189,_Inf_Country,0),MATCH(AI$3,_Inf_Day,0))&lt;&gt;0,INDEX(_Inf_Data,MATCH($B189,_Inf_Country,0),MATCH(AJ$3,_Inf_Day,0))/INDEX(_Inf_Data,MATCH($B189,_Inf_Country,0),MATCH(AI$3,_Inf_Day,0))-1,0)</f>
        <v>6.7567567567567544E-2</v>
      </c>
      <c r="AK189" s="11">
        <f t="shared" si="929"/>
        <v>6.3291139240506222E-2</v>
      </c>
      <c r="AL189" s="11">
        <f t="shared" si="929"/>
        <v>8.3333333333333259E-2</v>
      </c>
      <c r="AM189" s="11">
        <f t="shared" si="929"/>
        <v>1.098901098901095E-2</v>
      </c>
      <c r="AN189" s="11">
        <f t="shared" si="929"/>
        <v>2.1739130434782705E-2</v>
      </c>
      <c r="AO189" s="11">
        <f t="shared" si="929"/>
        <v>1.0638297872340496E-2</v>
      </c>
      <c r="AP189" s="11">
        <f t="shared" si="929"/>
        <v>1.0526315789473717E-2</v>
      </c>
      <c r="AQ189" s="11">
        <f t="shared" si="929"/>
        <v>4.1666666666666741E-2</v>
      </c>
      <c r="AR189" s="11">
        <f t="shared" si="929"/>
        <v>0</v>
      </c>
      <c r="AS189" s="11">
        <f t="shared" si="929"/>
        <v>5.0000000000000044E-2</v>
      </c>
      <c r="AT189" s="11">
        <f t="shared" si="929"/>
        <v>0</v>
      </c>
      <c r="AU189" s="11">
        <f t="shared" si="929"/>
        <v>1.904761904761898E-2</v>
      </c>
      <c r="AV189" s="11">
        <f t="shared" si="929"/>
        <v>9.3457943925232545E-3</v>
      </c>
      <c r="AW189" s="11">
        <f t="shared" si="929"/>
        <v>5.555555555555558E-2</v>
      </c>
      <c r="AX189" s="11">
        <f t="shared" si="929"/>
        <v>8.7719298245614308E-3</v>
      </c>
      <c r="AY189" s="11">
        <f t="shared" si="929"/>
        <v>4.3478260869565188E-2</v>
      </c>
      <c r="AZ189" s="11">
        <f t="shared" si="929"/>
        <v>5.0000000000000044E-2</v>
      </c>
      <c r="BA189" s="11">
        <f t="shared" si="929"/>
        <v>2.3809523809523725E-2</v>
      </c>
      <c r="BB189" s="11">
        <f t="shared" si="929"/>
        <v>3.8759689922480689E-2</v>
      </c>
      <c r="BC189" s="11">
        <f t="shared" si="929"/>
        <v>4.4776119402984982E-2</v>
      </c>
      <c r="BD189" s="11">
        <f t="shared" si="929"/>
        <v>3.5714285714285809E-2</v>
      </c>
      <c r="BE189" s="11">
        <f t="shared" si="929"/>
        <v>6.8965517241379226E-2</v>
      </c>
      <c r="BF189" s="11">
        <f t="shared" si="929"/>
        <v>4.5161290322580649E-2</v>
      </c>
      <c r="BG189" s="11">
        <f t="shared" si="929"/>
        <v>0.11728395061728403</v>
      </c>
      <c r="BH189" s="11">
        <f t="shared" si="929"/>
        <v>0.149171270718232</v>
      </c>
      <c r="BI189" s="11">
        <f t="shared" si="929"/>
        <v>0.23076923076923084</v>
      </c>
      <c r="BJ189" s="11">
        <f t="shared" si="929"/>
        <v>6.640625E-2</v>
      </c>
      <c r="BK189" s="11">
        <f t="shared" si="929"/>
        <v>0.16117216117216127</v>
      </c>
      <c r="BL189" s="11">
        <f t="shared" si="929"/>
        <v>0.12302839116719233</v>
      </c>
      <c r="BM189" s="11">
        <f t="shared" si="929"/>
        <v>8.4269662921348409E-2</v>
      </c>
      <c r="BN189" s="11">
        <f t="shared" si="929"/>
        <v>6.2176165803108807E-2</v>
      </c>
      <c r="BO189" s="11">
        <f t="shared" si="929"/>
        <v>0.1048780487804879</v>
      </c>
      <c r="BP189" s="11">
        <f t="shared" ref="BP189:CP189" si="930">IF(INDEX(_Inf_Data,MATCH($B189,_Inf_Country,0),MATCH(BO$3,_Inf_Day,0))&lt;&gt;0,INDEX(_Inf_Data,MATCH($B189,_Inf_Country,0),MATCH(BP$3,_Inf_Day,0))/INDEX(_Inf_Data,MATCH($B189,_Inf_Country,0),MATCH(BO$3,_Inf_Day,0))-1,0)</f>
        <v>0.14569536423841067</v>
      </c>
      <c r="BQ189" s="11">
        <f t="shared" si="930"/>
        <v>8.092485549132955E-2</v>
      </c>
      <c r="BR189" s="11">
        <f t="shared" si="930"/>
        <v>0.14260249554367199</v>
      </c>
      <c r="BS189" s="11">
        <f t="shared" si="930"/>
        <v>6.3962558502340006E-2</v>
      </c>
      <c r="BT189" s="11">
        <f t="shared" si="930"/>
        <v>4.692082111436946E-2</v>
      </c>
      <c r="BU189" s="11">
        <f t="shared" si="930"/>
        <v>7.1428571428571397E-2</v>
      </c>
      <c r="BV189" s="11">
        <f t="shared" si="930"/>
        <v>4.8366013071895475E-2</v>
      </c>
      <c r="BW189" s="11">
        <f t="shared" si="930"/>
        <v>5.3615960099750559E-2</v>
      </c>
      <c r="BX189" s="11">
        <f t="shared" si="930"/>
        <v>2.0118343195266286E-2</v>
      </c>
      <c r="BY189" s="11">
        <f t="shared" si="930"/>
        <v>3.2482598607888713E-2</v>
      </c>
      <c r="BZ189" s="11">
        <f t="shared" si="930"/>
        <v>2.6966292134831482E-2</v>
      </c>
      <c r="CA189" s="11">
        <f t="shared" si="930"/>
        <v>2.2975929978118259E-2</v>
      </c>
      <c r="CB189" s="11">
        <f t="shared" si="930"/>
        <v>2.673796791443861E-2</v>
      </c>
      <c r="CC189" s="11">
        <f t="shared" si="930"/>
        <v>1.3541666666666563E-2</v>
      </c>
      <c r="CD189" s="11">
        <f t="shared" si="930"/>
        <v>1.6443987667009274E-2</v>
      </c>
      <c r="CE189" s="11">
        <f t="shared" si="930"/>
        <v>1.1122345803842304E-2</v>
      </c>
      <c r="CF189" s="11">
        <f t="shared" si="930"/>
        <v>4.0000000000000036E-3</v>
      </c>
      <c r="CG189" s="11">
        <f t="shared" si="930"/>
        <v>4.980079681274896E-3</v>
      </c>
      <c r="CH189" s="11">
        <f t="shared" si="930"/>
        <v>2.9732408325073845E-3</v>
      </c>
      <c r="CI189" s="11">
        <f t="shared" si="930"/>
        <v>4.9407114624506754E-3</v>
      </c>
      <c r="CJ189" s="11">
        <f t="shared" si="930"/>
        <v>0</v>
      </c>
      <c r="CK189" s="11">
        <f t="shared" si="930"/>
        <v>3.9331366764994158E-3</v>
      </c>
      <c r="CL189" s="11">
        <f t="shared" si="930"/>
        <v>2.9382957884427352E-3</v>
      </c>
      <c r="CM189" s="11">
        <f t="shared" si="930"/>
        <v>9.765625E-4</v>
      </c>
      <c r="CN189" s="11">
        <f t="shared" si="930"/>
        <v>0</v>
      </c>
      <c r="CO189" s="11">
        <f t="shared" si="930"/>
        <v>3.9024390243902474E-3</v>
      </c>
      <c r="CP189" s="11">
        <f t="shared" si="930"/>
        <v>3.8872691933915515E-3</v>
      </c>
      <c r="CQ189" s="11">
        <f t="shared" si="655"/>
        <v>1.9361084220717029E-3</v>
      </c>
      <c r="CR189" s="11">
        <f t="shared" ref="CR189:DW189" si="931">IF(INDEX(_Inf_Data,MATCH($B189,_Inf_Country,0),MATCH(CQ$3,_Inf_Day,0))&lt;&gt;0,INDEX(_Inf_Data,MATCH($B189,_Inf_Country,0),MATCH(CR$3,_Inf_Day,0))/INDEX(_Inf_Data,MATCH($B189,_Inf_Country,0),MATCH(CQ$3,_Inf_Day,0))-1,0)</f>
        <v>0</v>
      </c>
      <c r="CS189" s="11">
        <f t="shared" si="931"/>
        <v>1.9323671497584183E-3</v>
      </c>
      <c r="CT189" s="11">
        <f t="shared" si="931"/>
        <v>0</v>
      </c>
      <c r="CU189" s="11">
        <f t="shared" si="931"/>
        <v>0</v>
      </c>
      <c r="CV189" s="11">
        <f t="shared" si="931"/>
        <v>0</v>
      </c>
      <c r="CW189" s="11">
        <f t="shared" si="931"/>
        <v>0</v>
      </c>
      <c r="CX189" s="11">
        <f t="shared" si="931"/>
        <v>0</v>
      </c>
      <c r="CY189" s="11">
        <f t="shared" si="931"/>
        <v>1.9286403085825299E-3</v>
      </c>
      <c r="CZ189" s="11">
        <f t="shared" si="931"/>
        <v>0</v>
      </c>
      <c r="DA189" s="11">
        <f t="shared" si="931"/>
        <v>0</v>
      </c>
      <c r="DB189" s="11">
        <f t="shared" si="931"/>
        <v>9.6246390760357237E-4</v>
      </c>
      <c r="DC189" s="11">
        <f t="shared" si="931"/>
        <v>0</v>
      </c>
      <c r="DD189" s="11">
        <f t="shared" si="931"/>
        <v>0</v>
      </c>
      <c r="DE189" s="11">
        <f t="shared" si="931"/>
        <v>3.8461538461538325E-3</v>
      </c>
      <c r="DF189" s="11">
        <f t="shared" si="931"/>
        <v>0</v>
      </c>
      <c r="DG189" s="11">
        <f t="shared" si="931"/>
        <v>0</v>
      </c>
      <c r="DH189" s="11">
        <f t="shared" si="931"/>
        <v>2.8735632183907178E-3</v>
      </c>
      <c r="DI189" s="11">
        <f t="shared" si="931"/>
        <v>0</v>
      </c>
      <c r="DJ189" s="11">
        <f t="shared" si="931"/>
        <v>0</v>
      </c>
      <c r="DK189" s="11">
        <f t="shared" si="931"/>
        <v>2.8653295128939771E-3</v>
      </c>
      <c r="DL189" s="11">
        <f t="shared" si="931"/>
        <v>9.5238095238103782E-4</v>
      </c>
      <c r="DM189" s="11">
        <f t="shared" si="931"/>
        <v>9.5147478591828261E-4</v>
      </c>
      <c r="DN189" s="11">
        <f t="shared" si="931"/>
        <v>0</v>
      </c>
      <c r="DO189" s="11">
        <f t="shared" si="931"/>
        <v>2.8517110266159662E-3</v>
      </c>
      <c r="DP189" s="11">
        <f t="shared" si="931"/>
        <v>0</v>
      </c>
      <c r="DQ189" s="11">
        <f t="shared" si="931"/>
        <v>0</v>
      </c>
      <c r="DR189" s="11">
        <f t="shared" si="931"/>
        <v>0</v>
      </c>
      <c r="DS189" s="11">
        <f t="shared" si="931"/>
        <v>0</v>
      </c>
      <c r="DT189" s="11">
        <f t="shared" si="931"/>
        <v>9.4786729857820884E-3</v>
      </c>
      <c r="DU189" s="11">
        <f t="shared" si="931"/>
        <v>0</v>
      </c>
      <c r="DV189" s="11">
        <f t="shared" si="931"/>
        <v>0</v>
      </c>
      <c r="DW189" s="11">
        <f t="shared" si="931"/>
        <v>0</v>
      </c>
      <c r="DX189" s="11">
        <f t="shared" ref="DX189:FG189" si="932">IF(INDEX(_Inf_Data,MATCH($B189,_Inf_Country,0),MATCH(DW$3,_Inf_Day,0))&lt;&gt;0,INDEX(_Inf_Data,MATCH($B189,_Inf_Country,0),MATCH(DX$3,_Inf_Day,0))/INDEX(_Inf_Data,MATCH($B189,_Inf_Country,0),MATCH(DW$3,_Inf_Day,0))-1,0)</f>
        <v>0</v>
      </c>
      <c r="DY189" s="11">
        <f t="shared" si="932"/>
        <v>9.3896713615015948E-4</v>
      </c>
      <c r="DZ189" s="11">
        <f t="shared" si="932"/>
        <v>0</v>
      </c>
      <c r="EA189" s="11">
        <f t="shared" si="932"/>
        <v>1.2195121951219523E-2</v>
      </c>
      <c r="EB189" s="11">
        <f t="shared" si="932"/>
        <v>2.780352177942591E-3</v>
      </c>
      <c r="EC189" s="11">
        <f t="shared" si="932"/>
        <v>1.848428835489857E-3</v>
      </c>
      <c r="ED189" s="11">
        <f t="shared" si="932"/>
        <v>2.7675276752767708E-3</v>
      </c>
      <c r="EE189" s="11">
        <f t="shared" si="932"/>
        <v>5.5197792088317321E-3</v>
      </c>
      <c r="EF189" s="11">
        <f t="shared" si="932"/>
        <v>0</v>
      </c>
      <c r="EG189" s="11">
        <f t="shared" si="932"/>
        <v>5.4894784995425105E-3</v>
      </c>
      <c r="EH189" s="11">
        <f t="shared" si="932"/>
        <v>2.7297543221109777E-3</v>
      </c>
      <c r="EI189" s="11" t="e">
        <f t="shared" si="932"/>
        <v>#N/A</v>
      </c>
      <c r="EJ189" s="11" t="e">
        <f t="shared" si="932"/>
        <v>#N/A</v>
      </c>
      <c r="EK189" s="11" t="e">
        <f t="shared" si="932"/>
        <v>#N/A</v>
      </c>
      <c r="EL189" s="11" t="e">
        <f t="shared" si="932"/>
        <v>#N/A</v>
      </c>
      <c r="EM189" s="11" t="e">
        <f t="shared" si="932"/>
        <v>#N/A</v>
      </c>
      <c r="EN189" s="11" t="e">
        <f t="shared" si="932"/>
        <v>#N/A</v>
      </c>
      <c r="EO189" s="11" t="e">
        <f t="shared" si="932"/>
        <v>#N/A</v>
      </c>
      <c r="EP189" s="11" t="e">
        <f t="shared" si="932"/>
        <v>#N/A</v>
      </c>
      <c r="EQ189" s="11" t="e">
        <f t="shared" si="932"/>
        <v>#N/A</v>
      </c>
      <c r="ER189" s="11" t="e">
        <f t="shared" si="932"/>
        <v>#N/A</v>
      </c>
      <c r="ES189" s="11" t="e">
        <f t="shared" si="932"/>
        <v>#N/A</v>
      </c>
      <c r="ET189" s="11" t="e">
        <f t="shared" si="932"/>
        <v>#N/A</v>
      </c>
      <c r="EU189" s="11" t="e">
        <f t="shared" si="932"/>
        <v>#N/A</v>
      </c>
      <c r="EV189" s="11" t="e">
        <f t="shared" si="932"/>
        <v>#N/A</v>
      </c>
      <c r="EW189" s="11" t="e">
        <f t="shared" si="932"/>
        <v>#N/A</v>
      </c>
      <c r="EX189" s="11" t="e">
        <f t="shared" si="932"/>
        <v>#N/A</v>
      </c>
      <c r="EY189" s="11" t="e">
        <f t="shared" si="932"/>
        <v>#N/A</v>
      </c>
      <c r="EZ189" s="11" t="e">
        <f t="shared" si="932"/>
        <v>#N/A</v>
      </c>
      <c r="FA189" s="11" t="e">
        <f t="shared" si="932"/>
        <v>#N/A</v>
      </c>
      <c r="FB189" s="11" t="e">
        <f t="shared" si="932"/>
        <v>#N/A</v>
      </c>
      <c r="FC189" s="11" t="e">
        <f t="shared" si="932"/>
        <v>#N/A</v>
      </c>
      <c r="FD189" s="11" t="e">
        <f t="shared" si="932"/>
        <v>#N/A</v>
      </c>
      <c r="FE189" s="11" t="e">
        <f t="shared" si="932"/>
        <v>#N/A</v>
      </c>
      <c r="FF189" s="11" t="e">
        <f t="shared" si="932"/>
        <v>#N/A</v>
      </c>
      <c r="FG189" s="11" t="e">
        <f t="shared" si="932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11">
        <f t="shared" ref="D190:AI190" si="933">IF(INDEX(_Inf_Data,MATCH($B190,_Inf_Country,0),MATCH(C$3,_Inf_Day,0))&lt;&gt;0,INDEX(_Inf_Data,MATCH($B190,_Inf_Country,0),MATCH(D$3,_Inf_Day,0))/INDEX(_Inf_Data,MATCH($B190,_Inf_Country,0),MATCH(C$3,_Inf_Day,0))-1,0)</f>
        <v>0</v>
      </c>
      <c r="E190" s="11">
        <f t="shared" si="933"/>
        <v>0</v>
      </c>
      <c r="F190" s="11">
        <f t="shared" si="933"/>
        <v>0</v>
      </c>
      <c r="G190" s="11">
        <f t="shared" si="933"/>
        <v>0</v>
      </c>
      <c r="H190" s="11">
        <f t="shared" si="933"/>
        <v>0</v>
      </c>
      <c r="I190" s="11">
        <f t="shared" si="933"/>
        <v>0</v>
      </c>
      <c r="J190" s="11">
        <f t="shared" si="933"/>
        <v>0</v>
      </c>
      <c r="K190" s="11">
        <f t="shared" si="933"/>
        <v>0</v>
      </c>
      <c r="L190" s="11">
        <f t="shared" si="933"/>
        <v>0</v>
      </c>
      <c r="M190" s="11">
        <f t="shared" si="933"/>
        <v>0</v>
      </c>
      <c r="N190" s="11">
        <f t="shared" si="933"/>
        <v>0</v>
      </c>
      <c r="O190" s="11">
        <f t="shared" si="933"/>
        <v>0</v>
      </c>
      <c r="P190" s="11">
        <f t="shared" si="933"/>
        <v>0</v>
      </c>
      <c r="Q190" s="11">
        <f t="shared" si="933"/>
        <v>0</v>
      </c>
      <c r="R190" s="11">
        <f t="shared" si="933"/>
        <v>0</v>
      </c>
      <c r="S190" s="11">
        <f t="shared" si="933"/>
        <v>0</v>
      </c>
      <c r="T190" s="11">
        <f t="shared" si="933"/>
        <v>0</v>
      </c>
      <c r="U190" s="11">
        <f t="shared" si="933"/>
        <v>0</v>
      </c>
      <c r="V190" s="11">
        <f t="shared" si="933"/>
        <v>0</v>
      </c>
      <c r="W190" s="11">
        <f t="shared" si="933"/>
        <v>0</v>
      </c>
      <c r="X190" s="11">
        <f t="shared" si="933"/>
        <v>0</v>
      </c>
      <c r="Y190" s="11">
        <f t="shared" si="933"/>
        <v>0</v>
      </c>
      <c r="Z190" s="11">
        <f t="shared" si="933"/>
        <v>0</v>
      </c>
      <c r="AA190" s="11">
        <f t="shared" si="933"/>
        <v>0</v>
      </c>
      <c r="AB190" s="11">
        <f t="shared" si="933"/>
        <v>0</v>
      </c>
      <c r="AC190" s="11">
        <f t="shared" si="933"/>
        <v>0</v>
      </c>
      <c r="AD190" s="11">
        <f t="shared" si="933"/>
        <v>0</v>
      </c>
      <c r="AE190" s="11">
        <f t="shared" si="933"/>
        <v>0</v>
      </c>
      <c r="AF190" s="11">
        <f t="shared" si="933"/>
        <v>0</v>
      </c>
      <c r="AG190" s="11">
        <f t="shared" si="933"/>
        <v>0</v>
      </c>
      <c r="AH190" s="11">
        <f t="shared" si="933"/>
        <v>0</v>
      </c>
      <c r="AI190" s="11">
        <f t="shared" si="933"/>
        <v>0</v>
      </c>
      <c r="AJ190" s="11">
        <f t="shared" ref="AJ190:BO190" si="934">IF(INDEX(_Inf_Data,MATCH($B190,_Inf_Country,0),MATCH(AI$3,_Inf_Day,0))&lt;&gt;0,INDEX(_Inf_Data,MATCH($B190,_Inf_Country,0),MATCH(AJ$3,_Inf_Day,0))/INDEX(_Inf_Data,MATCH($B190,_Inf_Country,0),MATCH(AI$3,_Inf_Day,0))-1,0)</f>
        <v>0</v>
      </c>
      <c r="AK190" s="11">
        <f t="shared" si="934"/>
        <v>0</v>
      </c>
      <c r="AL190" s="11">
        <f t="shared" si="934"/>
        <v>0</v>
      </c>
      <c r="AM190" s="11">
        <f t="shared" si="934"/>
        <v>0</v>
      </c>
      <c r="AN190" s="11">
        <f t="shared" si="934"/>
        <v>0</v>
      </c>
      <c r="AO190" s="11">
        <f t="shared" si="934"/>
        <v>0</v>
      </c>
      <c r="AP190" s="11">
        <f t="shared" si="934"/>
        <v>0</v>
      </c>
      <c r="AQ190" s="11">
        <f t="shared" si="934"/>
        <v>0</v>
      </c>
      <c r="AR190" s="11">
        <f t="shared" si="934"/>
        <v>0</v>
      </c>
      <c r="AS190" s="11">
        <f t="shared" si="934"/>
        <v>0</v>
      </c>
      <c r="AT190" s="11">
        <f t="shared" si="934"/>
        <v>0</v>
      </c>
      <c r="AU190" s="11">
        <f t="shared" si="934"/>
        <v>0</v>
      </c>
      <c r="AV190" s="11">
        <f t="shared" si="934"/>
        <v>0</v>
      </c>
      <c r="AW190" s="11">
        <f t="shared" si="934"/>
        <v>0</v>
      </c>
      <c r="AX190" s="11">
        <f t="shared" si="934"/>
        <v>0</v>
      </c>
      <c r="AY190" s="11">
        <f t="shared" si="934"/>
        <v>0</v>
      </c>
      <c r="AZ190" s="11">
        <f t="shared" si="934"/>
        <v>0</v>
      </c>
      <c r="BA190" s="11">
        <f t="shared" si="934"/>
        <v>0</v>
      </c>
      <c r="BB190" s="11">
        <f t="shared" si="934"/>
        <v>0</v>
      </c>
      <c r="BC190" s="11">
        <f t="shared" si="934"/>
        <v>0</v>
      </c>
      <c r="BD190" s="11">
        <f t="shared" si="934"/>
        <v>0</v>
      </c>
      <c r="BE190" s="11">
        <f t="shared" si="934"/>
        <v>0</v>
      </c>
      <c r="BF190" s="11">
        <f t="shared" si="934"/>
        <v>0</v>
      </c>
      <c r="BG190" s="11">
        <f t="shared" si="934"/>
        <v>0</v>
      </c>
      <c r="BH190" s="11">
        <f t="shared" si="934"/>
        <v>0</v>
      </c>
      <c r="BI190" s="11">
        <f t="shared" si="934"/>
        <v>0</v>
      </c>
      <c r="BJ190" s="11">
        <f t="shared" si="934"/>
        <v>0</v>
      </c>
      <c r="BK190" s="11">
        <f t="shared" si="934"/>
        <v>0</v>
      </c>
      <c r="BL190" s="11">
        <f t="shared" si="934"/>
        <v>0</v>
      </c>
      <c r="BM190" s="11">
        <f t="shared" si="934"/>
        <v>0</v>
      </c>
      <c r="BN190" s="11">
        <f t="shared" si="934"/>
        <v>0</v>
      </c>
      <c r="BO190" s="11">
        <f t="shared" si="934"/>
        <v>0</v>
      </c>
      <c r="BP190" s="11">
        <f t="shared" ref="BP190:CP190" si="935">IF(INDEX(_Inf_Data,MATCH($B190,_Inf_Country,0),MATCH(BO$3,_Inf_Day,0))&lt;&gt;0,INDEX(_Inf_Data,MATCH($B190,_Inf_Country,0),MATCH(BP$3,_Inf_Day,0))/INDEX(_Inf_Data,MATCH($B190,_Inf_Country,0),MATCH(BO$3,_Inf_Day,0))-1,0)</f>
        <v>0</v>
      </c>
      <c r="BQ190" s="11">
        <f t="shared" si="935"/>
        <v>0</v>
      </c>
      <c r="BR190" s="11">
        <f t="shared" si="935"/>
        <v>0</v>
      </c>
      <c r="BS190" s="11">
        <f t="shared" si="935"/>
        <v>0</v>
      </c>
      <c r="BT190" s="11">
        <f t="shared" si="935"/>
        <v>0</v>
      </c>
      <c r="BU190" s="11">
        <f t="shared" si="935"/>
        <v>0</v>
      </c>
      <c r="BV190" s="11">
        <f t="shared" si="935"/>
        <v>0</v>
      </c>
      <c r="BW190" s="11">
        <f t="shared" si="935"/>
        <v>0</v>
      </c>
      <c r="BX190" s="11">
        <f t="shared" si="935"/>
        <v>0</v>
      </c>
      <c r="BY190" s="11">
        <f t="shared" si="935"/>
        <v>0</v>
      </c>
      <c r="BZ190" s="11">
        <f t="shared" si="935"/>
        <v>0</v>
      </c>
      <c r="CA190" s="11">
        <f t="shared" si="935"/>
        <v>0</v>
      </c>
      <c r="CB190" s="11">
        <f t="shared" si="935"/>
        <v>0</v>
      </c>
      <c r="CC190" s="11">
        <f t="shared" si="935"/>
        <v>0</v>
      </c>
      <c r="CD190" s="11">
        <f t="shared" si="935"/>
        <v>0</v>
      </c>
      <c r="CE190" s="11">
        <f t="shared" si="935"/>
        <v>0</v>
      </c>
      <c r="CF190" s="11">
        <f t="shared" si="935"/>
        <v>0</v>
      </c>
      <c r="CG190" s="11">
        <f t="shared" si="935"/>
        <v>0</v>
      </c>
      <c r="CH190" s="11">
        <f t="shared" si="935"/>
        <v>0</v>
      </c>
      <c r="CI190" s="11">
        <f t="shared" si="935"/>
        <v>0</v>
      </c>
      <c r="CJ190" s="11">
        <f t="shared" si="935"/>
        <v>0</v>
      </c>
      <c r="CK190" s="11">
        <f t="shared" si="935"/>
        <v>0</v>
      </c>
      <c r="CL190" s="11">
        <f t="shared" si="935"/>
        <v>0</v>
      </c>
      <c r="CM190" s="11">
        <f t="shared" si="935"/>
        <v>0</v>
      </c>
      <c r="CN190" s="11">
        <f t="shared" si="935"/>
        <v>0</v>
      </c>
      <c r="CO190" s="11">
        <f t="shared" si="935"/>
        <v>0</v>
      </c>
      <c r="CP190" s="11">
        <f t="shared" si="935"/>
        <v>0</v>
      </c>
      <c r="CQ190" s="11">
        <f t="shared" si="655"/>
        <v>0</v>
      </c>
      <c r="CR190" s="11">
        <f t="shared" ref="CR190:DW190" si="936">IF(INDEX(_Inf_Data,MATCH($B190,_Inf_Country,0),MATCH(CQ$3,_Inf_Day,0))&lt;&gt;0,INDEX(_Inf_Data,MATCH($B190,_Inf_Country,0),MATCH(CR$3,_Inf_Day,0))/INDEX(_Inf_Data,MATCH($B190,_Inf_Country,0),MATCH(CQ$3,_Inf_Day,0))-1,0)</f>
        <v>0</v>
      </c>
      <c r="CS190" s="11">
        <f t="shared" si="936"/>
        <v>0</v>
      </c>
      <c r="CT190" s="11">
        <f t="shared" si="936"/>
        <v>0</v>
      </c>
      <c r="CU190" s="11">
        <f t="shared" si="936"/>
        <v>0</v>
      </c>
      <c r="CV190" s="11">
        <f t="shared" si="936"/>
        <v>0</v>
      </c>
      <c r="CW190" s="11">
        <f t="shared" si="936"/>
        <v>0</v>
      </c>
      <c r="CX190" s="11">
        <f t="shared" si="936"/>
        <v>0</v>
      </c>
      <c r="CY190" s="11">
        <f t="shared" si="936"/>
        <v>0</v>
      </c>
      <c r="CZ190" s="11">
        <f t="shared" si="936"/>
        <v>0</v>
      </c>
      <c r="DA190" s="11">
        <f t="shared" si="936"/>
        <v>0</v>
      </c>
      <c r="DB190" s="11">
        <f t="shared" si="936"/>
        <v>0</v>
      </c>
      <c r="DC190" s="11">
        <f t="shared" si="936"/>
        <v>0</v>
      </c>
      <c r="DD190" s="11">
        <f t="shared" si="936"/>
        <v>0</v>
      </c>
      <c r="DE190" s="11">
        <f t="shared" si="936"/>
        <v>0</v>
      </c>
      <c r="DF190" s="11">
        <f t="shared" si="936"/>
        <v>0</v>
      </c>
      <c r="DG190" s="11">
        <f t="shared" si="936"/>
        <v>0</v>
      </c>
      <c r="DH190" s="11">
        <f t="shared" si="936"/>
        <v>0</v>
      </c>
      <c r="DI190" s="11">
        <f t="shared" si="936"/>
        <v>0</v>
      </c>
      <c r="DJ190" s="11">
        <f t="shared" si="936"/>
        <v>0</v>
      </c>
      <c r="DK190" s="11">
        <f t="shared" si="936"/>
        <v>0</v>
      </c>
      <c r="DL190" s="11">
        <f t="shared" si="936"/>
        <v>0</v>
      </c>
      <c r="DM190" s="11">
        <f t="shared" si="936"/>
        <v>0</v>
      </c>
      <c r="DN190" s="11">
        <f t="shared" si="936"/>
        <v>0</v>
      </c>
      <c r="DO190" s="11">
        <f t="shared" si="936"/>
        <v>0</v>
      </c>
      <c r="DP190" s="11">
        <f t="shared" si="936"/>
        <v>0</v>
      </c>
      <c r="DQ190" s="11">
        <f t="shared" si="936"/>
        <v>0</v>
      </c>
      <c r="DR190" s="11">
        <f t="shared" si="936"/>
        <v>0</v>
      </c>
      <c r="DS190" s="11">
        <f t="shared" si="936"/>
        <v>0</v>
      </c>
      <c r="DT190" s="11">
        <f t="shared" si="936"/>
        <v>0</v>
      </c>
      <c r="DU190" s="11">
        <f t="shared" si="936"/>
        <v>0</v>
      </c>
      <c r="DV190" s="11">
        <f t="shared" si="936"/>
        <v>0</v>
      </c>
      <c r="DW190" s="11">
        <f t="shared" si="936"/>
        <v>0</v>
      </c>
      <c r="DX190" s="11">
        <f t="shared" ref="DX190:FG190" si="937">IF(INDEX(_Inf_Data,MATCH($B190,_Inf_Country,0),MATCH(DW$3,_Inf_Day,0))&lt;&gt;0,INDEX(_Inf_Data,MATCH($B190,_Inf_Country,0),MATCH(DX$3,_Inf_Day,0))/INDEX(_Inf_Data,MATCH($B190,_Inf_Country,0),MATCH(DW$3,_Inf_Day,0))-1,0)</f>
        <v>0</v>
      </c>
      <c r="DY190" s="11">
        <f t="shared" si="937"/>
        <v>0</v>
      </c>
      <c r="DZ190" s="11">
        <f t="shared" si="937"/>
        <v>0</v>
      </c>
      <c r="EA190" s="11">
        <f t="shared" si="937"/>
        <v>0</v>
      </c>
      <c r="EB190" s="11">
        <f t="shared" si="937"/>
        <v>0</v>
      </c>
      <c r="EC190" s="11">
        <f t="shared" si="937"/>
        <v>0</v>
      </c>
      <c r="ED190" s="11">
        <f t="shared" si="937"/>
        <v>0</v>
      </c>
      <c r="EE190" s="11">
        <f t="shared" si="937"/>
        <v>0</v>
      </c>
      <c r="EF190" s="11">
        <f t="shared" si="937"/>
        <v>0</v>
      </c>
      <c r="EG190" s="11">
        <f t="shared" si="937"/>
        <v>0</v>
      </c>
      <c r="EH190" s="11">
        <f t="shared" si="937"/>
        <v>0</v>
      </c>
      <c r="EI190" s="11">
        <f t="shared" si="937"/>
        <v>0</v>
      </c>
      <c r="EJ190" s="11" t="e">
        <f t="shared" si="937"/>
        <v>#N/A</v>
      </c>
      <c r="EK190" s="11" t="e">
        <f t="shared" si="937"/>
        <v>#N/A</v>
      </c>
      <c r="EL190" s="11" t="e">
        <f t="shared" si="937"/>
        <v>#N/A</v>
      </c>
      <c r="EM190" s="11" t="e">
        <f t="shared" si="937"/>
        <v>#N/A</v>
      </c>
      <c r="EN190" s="11" t="e">
        <f t="shared" si="937"/>
        <v>#N/A</v>
      </c>
      <c r="EO190" s="11" t="e">
        <f t="shared" si="937"/>
        <v>#N/A</v>
      </c>
      <c r="EP190" s="11" t="e">
        <f t="shared" si="937"/>
        <v>#N/A</v>
      </c>
      <c r="EQ190" s="11" t="e">
        <f t="shared" si="937"/>
        <v>#N/A</v>
      </c>
      <c r="ER190" s="11" t="e">
        <f t="shared" si="937"/>
        <v>#N/A</v>
      </c>
      <c r="ES190" s="11" t="e">
        <f t="shared" si="937"/>
        <v>#N/A</v>
      </c>
      <c r="ET190" s="11" t="e">
        <f t="shared" si="937"/>
        <v>#N/A</v>
      </c>
      <c r="EU190" s="11" t="e">
        <f t="shared" si="937"/>
        <v>#N/A</v>
      </c>
      <c r="EV190" s="11" t="e">
        <f t="shared" si="937"/>
        <v>#N/A</v>
      </c>
      <c r="EW190" s="11" t="e">
        <f t="shared" si="937"/>
        <v>#N/A</v>
      </c>
      <c r="EX190" s="11" t="e">
        <f t="shared" si="937"/>
        <v>#N/A</v>
      </c>
      <c r="EY190" s="11" t="e">
        <f t="shared" si="937"/>
        <v>#N/A</v>
      </c>
      <c r="EZ190" s="11" t="e">
        <f t="shared" si="937"/>
        <v>#N/A</v>
      </c>
      <c r="FA190" s="11" t="e">
        <f t="shared" si="937"/>
        <v>#N/A</v>
      </c>
      <c r="FB190" s="11" t="e">
        <f t="shared" si="937"/>
        <v>#N/A</v>
      </c>
      <c r="FC190" s="11" t="e">
        <f t="shared" si="937"/>
        <v>#N/A</v>
      </c>
      <c r="FD190" s="11" t="e">
        <f t="shared" si="937"/>
        <v>#N/A</v>
      </c>
      <c r="FE190" s="11" t="e">
        <f t="shared" si="937"/>
        <v>#N/A</v>
      </c>
      <c r="FF190" s="11" t="e">
        <f t="shared" si="937"/>
        <v>#N/A</v>
      </c>
      <c r="FG190" s="11" t="e">
        <f t="shared" si="937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11">
        <f t="shared" ref="D191:AI191" si="938">IF(INDEX(_Inf_Data,MATCH($B191,_Inf_Country,0),MATCH(C$3,_Inf_Day,0))&lt;&gt;0,INDEX(_Inf_Data,MATCH($B191,_Inf_Country,0),MATCH(D$3,_Inf_Day,0))/INDEX(_Inf_Data,MATCH($B191,_Inf_Country,0),MATCH(C$3,_Inf_Day,0))-1,0)</f>
        <v>0</v>
      </c>
      <c r="E191" s="11">
        <f t="shared" si="938"/>
        <v>0</v>
      </c>
      <c r="F191" s="11">
        <f t="shared" si="938"/>
        <v>0</v>
      </c>
      <c r="G191" s="11">
        <f t="shared" si="938"/>
        <v>0</v>
      </c>
      <c r="H191" s="11">
        <f t="shared" si="938"/>
        <v>0</v>
      </c>
      <c r="I191" s="11">
        <f t="shared" si="938"/>
        <v>0</v>
      </c>
      <c r="J191" s="11">
        <f t="shared" si="938"/>
        <v>0</v>
      </c>
      <c r="K191" s="11">
        <f t="shared" si="938"/>
        <v>0</v>
      </c>
      <c r="L191" s="11">
        <f t="shared" si="938"/>
        <v>0</v>
      </c>
      <c r="M191" s="11">
        <f t="shared" si="938"/>
        <v>0</v>
      </c>
      <c r="N191" s="11">
        <f t="shared" si="938"/>
        <v>0</v>
      </c>
      <c r="O191" s="11">
        <f t="shared" si="938"/>
        <v>0</v>
      </c>
      <c r="P191" s="11">
        <f t="shared" si="938"/>
        <v>0</v>
      </c>
      <c r="Q191" s="11">
        <f t="shared" si="938"/>
        <v>0</v>
      </c>
      <c r="R191" s="11">
        <f t="shared" si="938"/>
        <v>0</v>
      </c>
      <c r="S191" s="11">
        <f t="shared" si="938"/>
        <v>0</v>
      </c>
      <c r="T191" s="11">
        <f t="shared" si="938"/>
        <v>0</v>
      </c>
      <c r="U191" s="11">
        <f t="shared" si="938"/>
        <v>0</v>
      </c>
      <c r="V191" s="11">
        <f t="shared" si="938"/>
        <v>0</v>
      </c>
      <c r="W191" s="11">
        <f t="shared" si="938"/>
        <v>0</v>
      </c>
      <c r="X191" s="11">
        <f t="shared" si="938"/>
        <v>0</v>
      </c>
      <c r="Y191" s="11">
        <f t="shared" si="938"/>
        <v>0</v>
      </c>
      <c r="Z191" s="11">
        <f t="shared" si="938"/>
        <v>0</v>
      </c>
      <c r="AA191" s="11">
        <f t="shared" si="938"/>
        <v>0</v>
      </c>
      <c r="AB191" s="11">
        <f t="shared" si="938"/>
        <v>0</v>
      </c>
      <c r="AC191" s="11">
        <f t="shared" si="938"/>
        <v>0</v>
      </c>
      <c r="AD191" s="11">
        <f t="shared" si="938"/>
        <v>0</v>
      </c>
      <c r="AE191" s="11">
        <f t="shared" si="938"/>
        <v>0</v>
      </c>
      <c r="AF191" s="11">
        <f t="shared" si="938"/>
        <v>0</v>
      </c>
      <c r="AG191" s="11">
        <f t="shared" si="938"/>
        <v>0</v>
      </c>
      <c r="AH191" s="11">
        <f t="shared" si="938"/>
        <v>0</v>
      </c>
      <c r="AI191" s="11">
        <f t="shared" si="938"/>
        <v>0</v>
      </c>
      <c r="AJ191" s="11">
        <f t="shared" ref="AJ191:BO191" si="939">IF(INDEX(_Inf_Data,MATCH($B191,_Inf_Country,0),MATCH(AI$3,_Inf_Day,0))&lt;&gt;0,INDEX(_Inf_Data,MATCH($B191,_Inf_Country,0),MATCH(AJ$3,_Inf_Day,0))/INDEX(_Inf_Data,MATCH($B191,_Inf_Country,0),MATCH(AI$3,_Inf_Day,0))-1,0)</f>
        <v>0</v>
      </c>
      <c r="AK191" s="11">
        <f t="shared" si="939"/>
        <v>0</v>
      </c>
      <c r="AL191" s="11">
        <f t="shared" si="939"/>
        <v>0</v>
      </c>
      <c r="AM191" s="11">
        <f t="shared" si="939"/>
        <v>0</v>
      </c>
      <c r="AN191" s="11">
        <f t="shared" si="939"/>
        <v>0</v>
      </c>
      <c r="AO191" s="11">
        <f t="shared" si="939"/>
        <v>0</v>
      </c>
      <c r="AP191" s="11">
        <f t="shared" si="939"/>
        <v>0</v>
      </c>
      <c r="AQ191" s="11">
        <f t="shared" si="939"/>
        <v>0</v>
      </c>
      <c r="AR191" s="11">
        <f t="shared" si="939"/>
        <v>0</v>
      </c>
      <c r="AS191" s="11">
        <f t="shared" si="939"/>
        <v>0</v>
      </c>
      <c r="AT191" s="11">
        <f t="shared" si="939"/>
        <v>0</v>
      </c>
      <c r="AU191" s="11">
        <f t="shared" si="939"/>
        <v>0</v>
      </c>
      <c r="AV191" s="11">
        <f t="shared" si="939"/>
        <v>0</v>
      </c>
      <c r="AW191" s="11">
        <f t="shared" si="939"/>
        <v>0</v>
      </c>
      <c r="AX191" s="11">
        <f t="shared" si="939"/>
        <v>0</v>
      </c>
      <c r="AY191" s="11">
        <f t="shared" si="939"/>
        <v>0</v>
      </c>
      <c r="AZ191" s="11">
        <f t="shared" si="939"/>
        <v>0</v>
      </c>
      <c r="BA191" s="11">
        <f t="shared" si="939"/>
        <v>0</v>
      </c>
      <c r="BB191" s="11">
        <f t="shared" si="939"/>
        <v>0</v>
      </c>
      <c r="BC191" s="11">
        <f t="shared" si="939"/>
        <v>0</v>
      </c>
      <c r="BD191" s="11">
        <f t="shared" si="939"/>
        <v>0</v>
      </c>
      <c r="BE191" s="11">
        <f t="shared" si="939"/>
        <v>0</v>
      </c>
      <c r="BF191" s="11">
        <f t="shared" si="939"/>
        <v>0</v>
      </c>
      <c r="BG191" s="11">
        <f t="shared" si="939"/>
        <v>0.66666666666666674</v>
      </c>
      <c r="BH191" s="11">
        <f t="shared" si="939"/>
        <v>1.4</v>
      </c>
      <c r="BI191" s="11">
        <f t="shared" si="939"/>
        <v>0.16666666666666674</v>
      </c>
      <c r="BJ191" s="11">
        <f t="shared" si="939"/>
        <v>7.1428571428571397E-2</v>
      </c>
      <c r="BK191" s="11">
        <f t="shared" si="939"/>
        <v>0.8</v>
      </c>
      <c r="BL191" s="11">
        <f t="shared" si="939"/>
        <v>7.4074074074074181E-2</v>
      </c>
      <c r="BM191" s="11">
        <f t="shared" si="939"/>
        <v>0.10344827586206895</v>
      </c>
      <c r="BN191" s="11">
        <f t="shared" si="939"/>
        <v>0.15625</v>
      </c>
      <c r="BO191" s="11">
        <f t="shared" si="939"/>
        <v>0.21621621621621623</v>
      </c>
      <c r="BP191" s="11">
        <f t="shared" ref="BP191:CP191" si="940">IF(INDEX(_Inf_Data,MATCH($B191,_Inf_Country,0),MATCH(BO$3,_Inf_Day,0))&lt;&gt;0,INDEX(_Inf_Data,MATCH($B191,_Inf_Country,0),MATCH(BP$3,_Inf_Day,0))/INDEX(_Inf_Data,MATCH($B191,_Inf_Country,0),MATCH(BO$3,_Inf_Day,0))-1,0)</f>
        <v>0.1333333333333333</v>
      </c>
      <c r="BQ191" s="11">
        <f t="shared" si="940"/>
        <v>7.8431372549019551E-2</v>
      </c>
      <c r="BR191" s="11">
        <f t="shared" si="940"/>
        <v>1.8181818181818077E-2</v>
      </c>
      <c r="BS191" s="11">
        <f t="shared" si="940"/>
        <v>3.5714285714285809E-2</v>
      </c>
      <c r="BT191" s="11">
        <f t="shared" si="940"/>
        <v>0.18965517241379315</v>
      </c>
      <c r="BU191" s="11">
        <f t="shared" si="940"/>
        <v>0.11594202898550732</v>
      </c>
      <c r="BV191" s="11">
        <f t="shared" si="940"/>
        <v>6.4935064935064846E-2</v>
      </c>
      <c r="BW191" s="11">
        <f t="shared" si="940"/>
        <v>2.4390243902439046E-2</v>
      </c>
      <c r="BX191" s="11">
        <f t="shared" si="940"/>
        <v>0.10714285714285721</v>
      </c>
      <c r="BY191" s="11">
        <f t="shared" si="940"/>
        <v>0.20430107526881724</v>
      </c>
      <c r="BZ191" s="11">
        <f t="shared" si="940"/>
        <v>8.9285714285713969E-3</v>
      </c>
      <c r="CA191" s="11">
        <f t="shared" si="940"/>
        <v>7.079646017699126E-2</v>
      </c>
      <c r="CB191" s="11">
        <f t="shared" si="940"/>
        <v>0</v>
      </c>
      <c r="CC191" s="11">
        <f t="shared" si="940"/>
        <v>5.7851239669421517E-2</v>
      </c>
      <c r="CD191" s="11">
        <f t="shared" si="940"/>
        <v>1.5625E-2</v>
      </c>
      <c r="CE191" s="11">
        <f t="shared" si="940"/>
        <v>2.3076923076922995E-2</v>
      </c>
      <c r="CF191" s="11">
        <f t="shared" si="940"/>
        <v>0</v>
      </c>
      <c r="CG191" s="11">
        <f t="shared" si="940"/>
        <v>0</v>
      </c>
      <c r="CH191" s="11">
        <f t="shared" si="940"/>
        <v>0</v>
      </c>
      <c r="CI191" s="11">
        <f t="shared" si="940"/>
        <v>1.5037593984962516E-2</v>
      </c>
      <c r="CJ191" s="11">
        <f t="shared" si="940"/>
        <v>0</v>
      </c>
      <c r="CK191" s="11">
        <f t="shared" si="940"/>
        <v>7.4074074074073071E-3</v>
      </c>
      <c r="CL191" s="11">
        <f t="shared" si="940"/>
        <v>0</v>
      </c>
      <c r="CM191" s="11">
        <f t="shared" si="940"/>
        <v>0</v>
      </c>
      <c r="CN191" s="11">
        <f t="shared" si="940"/>
        <v>0</v>
      </c>
      <c r="CO191" s="11">
        <f t="shared" si="940"/>
        <v>0</v>
      </c>
      <c r="CP191" s="11">
        <f t="shared" si="940"/>
        <v>0</v>
      </c>
      <c r="CQ191" s="11">
        <f t="shared" si="655"/>
        <v>2.2058823529411686E-2</v>
      </c>
      <c r="CR191" s="11">
        <f t="shared" ref="CR191:DW191" si="941">IF(INDEX(_Inf_Data,MATCH($B191,_Inf_Country,0),MATCH(CQ$3,_Inf_Day,0))&lt;&gt;0,INDEX(_Inf_Data,MATCH($B191,_Inf_Country,0),MATCH(CR$3,_Inf_Day,0))/INDEX(_Inf_Data,MATCH($B191,_Inf_Country,0),MATCH(CQ$3,_Inf_Day,0))-1,0)</f>
        <v>1.4388489208633004E-2</v>
      </c>
      <c r="CS191" s="11">
        <f t="shared" si="941"/>
        <v>0</v>
      </c>
      <c r="CT191" s="11">
        <f t="shared" si="941"/>
        <v>0</v>
      </c>
      <c r="CU191" s="11">
        <f t="shared" si="941"/>
        <v>0</v>
      </c>
      <c r="CV191" s="11">
        <f t="shared" si="941"/>
        <v>0</v>
      </c>
      <c r="CW191" s="11">
        <f t="shared" si="941"/>
        <v>0</v>
      </c>
      <c r="CX191" s="11">
        <f t="shared" si="941"/>
        <v>2.8368794326241176E-2</v>
      </c>
      <c r="CY191" s="11">
        <f t="shared" si="941"/>
        <v>0</v>
      </c>
      <c r="CZ191" s="11">
        <f t="shared" si="941"/>
        <v>0</v>
      </c>
      <c r="DA191" s="11">
        <f t="shared" si="941"/>
        <v>0</v>
      </c>
      <c r="DB191" s="11">
        <f t="shared" si="941"/>
        <v>0</v>
      </c>
      <c r="DC191" s="11">
        <f t="shared" si="941"/>
        <v>0</v>
      </c>
      <c r="DD191" s="11">
        <f t="shared" si="941"/>
        <v>2.7586206896551779E-2</v>
      </c>
      <c r="DE191" s="11">
        <f t="shared" si="941"/>
        <v>0</v>
      </c>
      <c r="DF191" s="11">
        <f t="shared" si="941"/>
        <v>1.3422818791946289E-2</v>
      </c>
      <c r="DG191" s="11">
        <f t="shared" si="941"/>
        <v>0</v>
      </c>
      <c r="DH191" s="11">
        <f t="shared" si="941"/>
        <v>0</v>
      </c>
      <c r="DI191" s="11">
        <f t="shared" si="941"/>
        <v>0</v>
      </c>
      <c r="DJ191" s="11">
        <f t="shared" si="941"/>
        <v>6.6225165562914245E-3</v>
      </c>
      <c r="DK191" s="11">
        <f t="shared" si="941"/>
        <v>0</v>
      </c>
      <c r="DL191" s="11">
        <f t="shared" si="941"/>
        <v>0</v>
      </c>
      <c r="DM191" s="11">
        <f t="shared" si="941"/>
        <v>1.3157894736842035E-2</v>
      </c>
      <c r="DN191" s="11">
        <f t="shared" si="941"/>
        <v>0</v>
      </c>
      <c r="DO191" s="11">
        <f t="shared" si="941"/>
        <v>0</v>
      </c>
      <c r="DP191" s="11">
        <f t="shared" si="941"/>
        <v>0</v>
      </c>
      <c r="DQ191" s="11">
        <f t="shared" si="941"/>
        <v>0</v>
      </c>
      <c r="DR191" s="11">
        <f t="shared" si="941"/>
        <v>0</v>
      </c>
      <c r="DS191" s="11">
        <f t="shared" si="941"/>
        <v>7.1428571428571397E-2</v>
      </c>
      <c r="DT191" s="11">
        <f t="shared" si="941"/>
        <v>0</v>
      </c>
      <c r="DU191" s="11">
        <f t="shared" si="941"/>
        <v>0</v>
      </c>
      <c r="DV191" s="11">
        <f t="shared" si="941"/>
        <v>6.0606060606060996E-3</v>
      </c>
      <c r="DW191" s="11">
        <f t="shared" si="941"/>
        <v>0</v>
      </c>
      <c r="DX191" s="11">
        <f t="shared" ref="DX191:FG191" si="942">IF(INDEX(_Inf_Data,MATCH($B191,_Inf_Country,0),MATCH(DW$3,_Inf_Day,0))&lt;&gt;0,INDEX(_Inf_Data,MATCH($B191,_Inf_Country,0),MATCH(DX$3,_Inf_Day,0))/INDEX(_Inf_Data,MATCH($B191,_Inf_Country,0),MATCH(DW$3,_Inf_Day,0))-1,0)</f>
        <v>6.0240963855422436E-3</v>
      </c>
      <c r="DY191" s="11">
        <f t="shared" si="942"/>
        <v>1.7964071856287456E-2</v>
      </c>
      <c r="DZ191" s="11">
        <f t="shared" si="942"/>
        <v>5.8823529411764497E-3</v>
      </c>
      <c r="EA191" s="11">
        <f t="shared" si="942"/>
        <v>5.8479532163742132E-3</v>
      </c>
      <c r="EB191" s="11">
        <f t="shared" si="942"/>
        <v>0</v>
      </c>
      <c r="EC191" s="11">
        <f t="shared" si="942"/>
        <v>0</v>
      </c>
      <c r="ED191" s="11">
        <f t="shared" si="942"/>
        <v>1.744186046511631E-2</v>
      </c>
      <c r="EE191" s="11">
        <f t="shared" si="942"/>
        <v>0</v>
      </c>
      <c r="EF191" s="11">
        <f t="shared" si="942"/>
        <v>1.1428571428571344E-2</v>
      </c>
      <c r="EG191" s="11">
        <f t="shared" si="942"/>
        <v>1.1299435028248483E-2</v>
      </c>
      <c r="EH191" s="11">
        <f t="shared" si="942"/>
        <v>0</v>
      </c>
      <c r="EI191" s="11" t="e">
        <f t="shared" si="942"/>
        <v>#N/A</v>
      </c>
      <c r="EJ191" s="11" t="e">
        <f t="shared" si="942"/>
        <v>#N/A</v>
      </c>
      <c r="EK191" s="11" t="e">
        <f t="shared" si="942"/>
        <v>#N/A</v>
      </c>
      <c r="EL191" s="11" t="e">
        <f t="shared" si="942"/>
        <v>#N/A</v>
      </c>
      <c r="EM191" s="11" t="e">
        <f t="shared" si="942"/>
        <v>#N/A</v>
      </c>
      <c r="EN191" s="11" t="e">
        <f t="shared" si="942"/>
        <v>#N/A</v>
      </c>
      <c r="EO191" s="11" t="e">
        <f t="shared" si="942"/>
        <v>#N/A</v>
      </c>
      <c r="EP191" s="11" t="e">
        <f t="shared" si="942"/>
        <v>#N/A</v>
      </c>
      <c r="EQ191" s="11" t="e">
        <f t="shared" si="942"/>
        <v>#N/A</v>
      </c>
      <c r="ER191" s="11" t="e">
        <f t="shared" si="942"/>
        <v>#N/A</v>
      </c>
      <c r="ES191" s="11" t="e">
        <f t="shared" si="942"/>
        <v>#N/A</v>
      </c>
      <c r="ET191" s="11" t="e">
        <f t="shared" si="942"/>
        <v>#N/A</v>
      </c>
      <c r="EU191" s="11" t="e">
        <f t="shared" si="942"/>
        <v>#N/A</v>
      </c>
      <c r="EV191" s="11" t="e">
        <f t="shared" si="942"/>
        <v>#N/A</v>
      </c>
      <c r="EW191" s="11" t="e">
        <f t="shared" si="942"/>
        <v>#N/A</v>
      </c>
      <c r="EX191" s="11" t="e">
        <f t="shared" si="942"/>
        <v>#N/A</v>
      </c>
      <c r="EY191" s="11" t="e">
        <f t="shared" si="942"/>
        <v>#N/A</v>
      </c>
      <c r="EZ191" s="11" t="e">
        <f t="shared" si="942"/>
        <v>#N/A</v>
      </c>
      <c r="FA191" s="11" t="e">
        <f t="shared" si="942"/>
        <v>#N/A</v>
      </c>
      <c r="FB191" s="11" t="e">
        <f t="shared" si="942"/>
        <v>#N/A</v>
      </c>
      <c r="FC191" s="11" t="e">
        <f t="shared" si="942"/>
        <v>#N/A</v>
      </c>
      <c r="FD191" s="11" t="e">
        <f t="shared" si="942"/>
        <v>#N/A</v>
      </c>
      <c r="FE191" s="11" t="e">
        <f t="shared" si="942"/>
        <v>#N/A</v>
      </c>
      <c r="FF191" s="11" t="e">
        <f t="shared" si="942"/>
        <v>#N/A</v>
      </c>
      <c r="FG191" s="11" t="e">
        <f t="shared" si="942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11">
        <f t="shared" ref="D192:AI192" si="943">IF(INDEX(_Inf_Data,MATCH($B192,_Inf_Country,0),MATCH(C$3,_Inf_Day,0))&lt;&gt;0,INDEX(_Inf_Data,MATCH($B192,_Inf_Country,0),MATCH(D$3,_Inf_Day,0))/INDEX(_Inf_Data,MATCH($B192,_Inf_Country,0),MATCH(C$3,_Inf_Day,0))-1,0)</f>
        <v>0</v>
      </c>
      <c r="E192" s="11">
        <f t="shared" si="943"/>
        <v>0</v>
      </c>
      <c r="F192" s="11">
        <f t="shared" si="943"/>
        <v>0</v>
      </c>
      <c r="G192" s="11">
        <f t="shared" si="943"/>
        <v>0</v>
      </c>
      <c r="H192" s="11">
        <f t="shared" si="943"/>
        <v>0</v>
      </c>
      <c r="I192" s="11">
        <f t="shared" si="943"/>
        <v>0</v>
      </c>
      <c r="J192" s="11">
        <f t="shared" si="943"/>
        <v>0</v>
      </c>
      <c r="K192" s="11">
        <f t="shared" si="943"/>
        <v>0</v>
      </c>
      <c r="L192" s="11">
        <f t="shared" si="943"/>
        <v>0</v>
      </c>
      <c r="M192" s="11">
        <f t="shared" si="943"/>
        <v>0</v>
      </c>
      <c r="N192" s="11">
        <f t="shared" si="943"/>
        <v>0</v>
      </c>
      <c r="O192" s="11">
        <f t="shared" si="943"/>
        <v>0</v>
      </c>
      <c r="P192" s="11">
        <f t="shared" si="943"/>
        <v>0</v>
      </c>
      <c r="Q192" s="11">
        <f t="shared" si="943"/>
        <v>0</v>
      </c>
      <c r="R192" s="11">
        <f t="shared" si="943"/>
        <v>0</v>
      </c>
      <c r="S192" s="11">
        <f t="shared" si="943"/>
        <v>0</v>
      </c>
      <c r="T192" s="11">
        <f t="shared" si="943"/>
        <v>0</v>
      </c>
      <c r="U192" s="11">
        <f t="shared" si="943"/>
        <v>0</v>
      </c>
      <c r="V192" s="11">
        <f t="shared" si="943"/>
        <v>0</v>
      </c>
      <c r="W192" s="11">
        <f t="shared" si="943"/>
        <v>0</v>
      </c>
      <c r="X192" s="11">
        <f t="shared" si="943"/>
        <v>0</v>
      </c>
      <c r="Y192" s="11">
        <f t="shared" si="943"/>
        <v>0</v>
      </c>
      <c r="Z192" s="11">
        <f t="shared" si="943"/>
        <v>0</v>
      </c>
      <c r="AA192" s="11">
        <f t="shared" si="943"/>
        <v>0</v>
      </c>
      <c r="AB192" s="11">
        <f t="shared" si="943"/>
        <v>0</v>
      </c>
      <c r="AC192" s="11">
        <f t="shared" si="943"/>
        <v>0</v>
      </c>
      <c r="AD192" s="11">
        <f t="shared" si="943"/>
        <v>0</v>
      </c>
      <c r="AE192" s="11">
        <f t="shared" si="943"/>
        <v>0</v>
      </c>
      <c r="AF192" s="11">
        <f t="shared" si="943"/>
        <v>0</v>
      </c>
      <c r="AG192" s="11">
        <f t="shared" si="943"/>
        <v>0</v>
      </c>
      <c r="AH192" s="11">
        <f t="shared" si="943"/>
        <v>0</v>
      </c>
      <c r="AI192" s="11">
        <f t="shared" si="943"/>
        <v>0</v>
      </c>
      <c r="AJ192" s="11">
        <f t="shared" ref="AJ192:BO192" si="944">IF(INDEX(_Inf_Data,MATCH($B192,_Inf_Country,0),MATCH(AI$3,_Inf_Day,0))&lt;&gt;0,INDEX(_Inf_Data,MATCH($B192,_Inf_Country,0),MATCH(AJ$3,_Inf_Day,0))/INDEX(_Inf_Data,MATCH($B192,_Inf_Country,0),MATCH(AI$3,_Inf_Day,0))-1,0)</f>
        <v>0</v>
      </c>
      <c r="AK192" s="11">
        <f t="shared" si="944"/>
        <v>0</v>
      </c>
      <c r="AL192" s="11">
        <f t="shared" si="944"/>
        <v>0</v>
      </c>
      <c r="AM192" s="11">
        <f t="shared" si="944"/>
        <v>0</v>
      </c>
      <c r="AN192" s="11">
        <f t="shared" si="944"/>
        <v>0</v>
      </c>
      <c r="AO192" s="11">
        <f t="shared" si="944"/>
        <v>0</v>
      </c>
      <c r="AP192" s="11">
        <f t="shared" si="944"/>
        <v>0</v>
      </c>
      <c r="AQ192" s="11">
        <f t="shared" si="944"/>
        <v>0</v>
      </c>
      <c r="AR192" s="11">
        <f t="shared" si="944"/>
        <v>0</v>
      </c>
      <c r="AS192" s="11">
        <f t="shared" si="944"/>
        <v>0</v>
      </c>
      <c r="AT192" s="11">
        <f t="shared" si="944"/>
        <v>0</v>
      </c>
      <c r="AU192" s="11">
        <f t="shared" si="944"/>
        <v>0</v>
      </c>
      <c r="AV192" s="11">
        <f t="shared" si="944"/>
        <v>0</v>
      </c>
      <c r="AW192" s="11">
        <f t="shared" si="944"/>
        <v>0</v>
      </c>
      <c r="AX192" s="11">
        <f t="shared" si="944"/>
        <v>0</v>
      </c>
      <c r="AY192" s="11">
        <f t="shared" si="944"/>
        <v>0</v>
      </c>
      <c r="AZ192" s="11">
        <f t="shared" si="944"/>
        <v>0</v>
      </c>
      <c r="BA192" s="11">
        <f t="shared" si="944"/>
        <v>0</v>
      </c>
      <c r="BB192" s="11">
        <f t="shared" si="944"/>
        <v>0</v>
      </c>
      <c r="BC192" s="11">
        <f t="shared" si="944"/>
        <v>0</v>
      </c>
      <c r="BD192" s="11">
        <f t="shared" si="944"/>
        <v>0</v>
      </c>
      <c r="BE192" s="11">
        <f t="shared" si="944"/>
        <v>0</v>
      </c>
      <c r="BF192" s="11">
        <f t="shared" si="944"/>
        <v>0</v>
      </c>
      <c r="BG192" s="11">
        <f t="shared" si="944"/>
        <v>0</v>
      </c>
      <c r="BH192" s="11">
        <f t="shared" si="944"/>
        <v>0</v>
      </c>
      <c r="BI192" s="11">
        <f t="shared" si="944"/>
        <v>0</v>
      </c>
      <c r="BJ192" s="11">
        <f t="shared" si="944"/>
        <v>0</v>
      </c>
      <c r="BK192" s="11">
        <f t="shared" si="944"/>
        <v>0</v>
      </c>
      <c r="BL192" s="11">
        <f t="shared" si="944"/>
        <v>0</v>
      </c>
      <c r="BM192" s="11">
        <f t="shared" si="944"/>
        <v>0</v>
      </c>
      <c r="BN192" s="11">
        <f t="shared" si="944"/>
        <v>0</v>
      </c>
      <c r="BO192" s="11">
        <f t="shared" si="944"/>
        <v>0</v>
      </c>
      <c r="BP192" s="11">
        <f t="shared" ref="BP192:CP192" si="945">IF(INDEX(_Inf_Data,MATCH($B192,_Inf_Country,0),MATCH(BO$3,_Inf_Day,0))&lt;&gt;0,INDEX(_Inf_Data,MATCH($B192,_Inf_Country,0),MATCH(BP$3,_Inf_Day,0))/INDEX(_Inf_Data,MATCH($B192,_Inf_Country,0),MATCH(BO$3,_Inf_Day,0))-1,0)</f>
        <v>0</v>
      </c>
      <c r="BQ192" s="11">
        <f t="shared" si="945"/>
        <v>0</v>
      </c>
      <c r="BR192" s="11">
        <f t="shared" si="945"/>
        <v>0</v>
      </c>
      <c r="BS192" s="11">
        <f t="shared" si="945"/>
        <v>0</v>
      </c>
      <c r="BT192" s="11">
        <f t="shared" si="945"/>
        <v>0</v>
      </c>
      <c r="BU192" s="11">
        <f t="shared" si="945"/>
        <v>2</v>
      </c>
      <c r="BV192" s="11">
        <f t="shared" si="945"/>
        <v>0</v>
      </c>
      <c r="BW192" s="11">
        <f t="shared" si="945"/>
        <v>0.33333333333333326</v>
      </c>
      <c r="BX192" s="11">
        <f t="shared" si="945"/>
        <v>0</v>
      </c>
      <c r="BY192" s="11">
        <f t="shared" si="945"/>
        <v>0</v>
      </c>
      <c r="BZ192" s="11">
        <f t="shared" si="945"/>
        <v>0</v>
      </c>
      <c r="CA192" s="11">
        <f t="shared" si="945"/>
        <v>0</v>
      </c>
      <c r="CB192" s="11">
        <f t="shared" si="945"/>
        <v>0.375</v>
      </c>
      <c r="CC192" s="11">
        <f t="shared" si="945"/>
        <v>0</v>
      </c>
      <c r="CD192" s="11">
        <f t="shared" si="945"/>
        <v>0</v>
      </c>
      <c r="CE192" s="11">
        <f t="shared" si="945"/>
        <v>0</v>
      </c>
      <c r="CF192" s="11">
        <f t="shared" si="945"/>
        <v>0</v>
      </c>
      <c r="CG192" s="11">
        <f t="shared" si="945"/>
        <v>0</v>
      </c>
      <c r="CH192" s="11">
        <f t="shared" si="945"/>
        <v>0</v>
      </c>
      <c r="CI192" s="11">
        <f t="shared" si="945"/>
        <v>0.18181818181818188</v>
      </c>
      <c r="CJ192" s="11">
        <f t="shared" si="945"/>
        <v>0</v>
      </c>
      <c r="CK192" s="11">
        <f t="shared" si="945"/>
        <v>0</v>
      </c>
      <c r="CL192" s="11">
        <f t="shared" si="945"/>
        <v>7.6923076923076872E-2</v>
      </c>
      <c r="CM192" s="11">
        <f t="shared" si="945"/>
        <v>0</v>
      </c>
      <c r="CN192" s="11">
        <f t="shared" si="945"/>
        <v>0</v>
      </c>
      <c r="CO192" s="11">
        <f t="shared" si="945"/>
        <v>0</v>
      </c>
      <c r="CP192" s="11">
        <f t="shared" si="945"/>
        <v>0</v>
      </c>
      <c r="CQ192" s="11">
        <f t="shared" si="655"/>
        <v>0</v>
      </c>
      <c r="CR192" s="11">
        <f t="shared" ref="CR192:DW192" si="946">IF(INDEX(_Inf_Data,MATCH($B192,_Inf_Country,0),MATCH(CQ$3,_Inf_Day,0))&lt;&gt;0,INDEX(_Inf_Data,MATCH($B192,_Inf_Country,0),MATCH(CR$3,_Inf_Day,0))/INDEX(_Inf_Data,MATCH($B192,_Inf_Country,0),MATCH(CQ$3,_Inf_Day,0))-1,0)</f>
        <v>0</v>
      </c>
      <c r="CS192" s="11">
        <f t="shared" si="946"/>
        <v>0</v>
      </c>
      <c r="CT192" s="11">
        <f t="shared" si="946"/>
        <v>0</v>
      </c>
      <c r="CU192" s="11">
        <f t="shared" si="946"/>
        <v>0</v>
      </c>
      <c r="CV192" s="11">
        <f t="shared" si="946"/>
        <v>0</v>
      </c>
      <c r="CW192" s="11">
        <f t="shared" si="946"/>
        <v>0</v>
      </c>
      <c r="CX192" s="11">
        <f t="shared" si="946"/>
        <v>0</v>
      </c>
      <c r="CY192" s="11">
        <f t="shared" si="946"/>
        <v>0</v>
      </c>
      <c r="CZ192" s="11">
        <f t="shared" si="946"/>
        <v>0</v>
      </c>
      <c r="DA192" s="11">
        <f t="shared" si="946"/>
        <v>0</v>
      </c>
      <c r="DB192" s="11">
        <f t="shared" si="946"/>
        <v>0</v>
      </c>
      <c r="DC192" s="11">
        <f t="shared" si="946"/>
        <v>0</v>
      </c>
      <c r="DD192" s="11">
        <f t="shared" si="946"/>
        <v>7.1428571428571397E-2</v>
      </c>
      <c r="DE192" s="11">
        <f t="shared" si="946"/>
        <v>0</v>
      </c>
      <c r="DF192" s="11">
        <f t="shared" si="946"/>
        <v>0</v>
      </c>
      <c r="DG192" s="11">
        <f t="shared" si="946"/>
        <v>6.6666666666666652E-2</v>
      </c>
      <c r="DH192" s="11">
        <f t="shared" si="946"/>
        <v>0</v>
      </c>
      <c r="DI192" s="11">
        <f t="shared" si="946"/>
        <v>0.1875</v>
      </c>
      <c r="DJ192" s="11">
        <f t="shared" si="946"/>
        <v>0</v>
      </c>
      <c r="DK192" s="11">
        <f t="shared" si="946"/>
        <v>0</v>
      </c>
      <c r="DL192" s="11">
        <f t="shared" si="946"/>
        <v>0</v>
      </c>
      <c r="DM192" s="11">
        <f t="shared" si="946"/>
        <v>0</v>
      </c>
      <c r="DN192" s="11">
        <f t="shared" si="946"/>
        <v>0.10526315789473695</v>
      </c>
      <c r="DO192" s="11">
        <f t="shared" si="946"/>
        <v>0</v>
      </c>
      <c r="DP192" s="11">
        <f t="shared" si="946"/>
        <v>0</v>
      </c>
      <c r="DQ192" s="11">
        <f t="shared" si="946"/>
        <v>0</v>
      </c>
      <c r="DR192" s="11">
        <f t="shared" si="946"/>
        <v>0</v>
      </c>
      <c r="DS192" s="11">
        <f t="shared" si="946"/>
        <v>4.7619047619047672E-2</v>
      </c>
      <c r="DT192" s="11">
        <f t="shared" si="946"/>
        <v>0</v>
      </c>
      <c r="DU192" s="11">
        <f t="shared" si="946"/>
        <v>0</v>
      </c>
      <c r="DV192" s="11">
        <f t="shared" si="946"/>
        <v>0</v>
      </c>
      <c r="DW192" s="11">
        <f t="shared" si="946"/>
        <v>0</v>
      </c>
      <c r="DX192" s="11">
        <f t="shared" ref="DX192:FG192" si="947">IF(INDEX(_Inf_Data,MATCH($B192,_Inf_Country,0),MATCH(DW$3,_Inf_Day,0))&lt;&gt;0,INDEX(_Inf_Data,MATCH($B192,_Inf_Country,0),MATCH(DX$3,_Inf_Day,0))/INDEX(_Inf_Data,MATCH($B192,_Inf_Country,0),MATCH(DW$3,_Inf_Day,0))-1,0)</f>
        <v>0</v>
      </c>
      <c r="DY192" s="11">
        <f t="shared" si="947"/>
        <v>0</v>
      </c>
      <c r="DZ192" s="11">
        <f t="shared" si="947"/>
        <v>0</v>
      </c>
      <c r="EA192" s="11">
        <f t="shared" si="947"/>
        <v>0</v>
      </c>
      <c r="EB192" s="11">
        <f t="shared" si="947"/>
        <v>0</v>
      </c>
      <c r="EC192" s="11">
        <f t="shared" si="947"/>
        <v>0</v>
      </c>
      <c r="ED192" s="11">
        <f t="shared" si="947"/>
        <v>0</v>
      </c>
      <c r="EE192" s="11">
        <f t="shared" si="947"/>
        <v>4.5454545454545414E-2</v>
      </c>
      <c r="EF192" s="11">
        <f t="shared" si="947"/>
        <v>4.3478260869565188E-2</v>
      </c>
      <c r="EG192" s="11">
        <f t="shared" si="947"/>
        <v>8.3333333333333259E-2</v>
      </c>
      <c r="EH192" s="11">
        <f t="shared" si="947"/>
        <v>0</v>
      </c>
      <c r="EI192" s="11" t="e">
        <f t="shared" si="947"/>
        <v>#N/A</v>
      </c>
      <c r="EJ192" s="11" t="e">
        <f t="shared" si="947"/>
        <v>#N/A</v>
      </c>
      <c r="EK192" s="11" t="e">
        <f t="shared" si="947"/>
        <v>#N/A</v>
      </c>
      <c r="EL192" s="11" t="e">
        <f t="shared" si="947"/>
        <v>#N/A</v>
      </c>
      <c r="EM192" s="11" t="e">
        <f t="shared" si="947"/>
        <v>#N/A</v>
      </c>
      <c r="EN192" s="11" t="e">
        <f t="shared" si="947"/>
        <v>#N/A</v>
      </c>
      <c r="EO192" s="11" t="e">
        <f t="shared" si="947"/>
        <v>#N/A</v>
      </c>
      <c r="EP192" s="11" t="e">
        <f t="shared" si="947"/>
        <v>#N/A</v>
      </c>
      <c r="EQ192" s="11" t="e">
        <f t="shared" si="947"/>
        <v>#N/A</v>
      </c>
      <c r="ER192" s="11" t="e">
        <f t="shared" si="947"/>
        <v>#N/A</v>
      </c>
      <c r="ES192" s="11" t="e">
        <f t="shared" si="947"/>
        <v>#N/A</v>
      </c>
      <c r="ET192" s="11" t="e">
        <f t="shared" si="947"/>
        <v>#N/A</v>
      </c>
      <c r="EU192" s="11" t="e">
        <f t="shared" si="947"/>
        <v>#N/A</v>
      </c>
      <c r="EV192" s="11" t="e">
        <f t="shared" si="947"/>
        <v>#N/A</v>
      </c>
      <c r="EW192" s="11" t="e">
        <f t="shared" si="947"/>
        <v>#N/A</v>
      </c>
      <c r="EX192" s="11" t="e">
        <f t="shared" si="947"/>
        <v>#N/A</v>
      </c>
      <c r="EY192" s="11" t="e">
        <f t="shared" si="947"/>
        <v>#N/A</v>
      </c>
      <c r="EZ192" s="11" t="e">
        <f t="shared" si="947"/>
        <v>#N/A</v>
      </c>
      <c r="FA192" s="11" t="e">
        <f t="shared" si="947"/>
        <v>#N/A</v>
      </c>
      <c r="FB192" s="11" t="e">
        <f t="shared" si="947"/>
        <v>#N/A</v>
      </c>
      <c r="FC192" s="11" t="e">
        <f t="shared" si="947"/>
        <v>#N/A</v>
      </c>
      <c r="FD192" s="11" t="e">
        <f t="shared" si="947"/>
        <v>#N/A</v>
      </c>
      <c r="FE192" s="11" t="e">
        <f t="shared" si="947"/>
        <v>#N/A</v>
      </c>
      <c r="FF192" s="11" t="e">
        <f t="shared" si="947"/>
        <v>#N/A</v>
      </c>
      <c r="FG192" s="11" t="e">
        <f t="shared" si="947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11">
        <f t="shared" ref="D193:AI193" si="948">IF(INDEX(_Inf_Data,MATCH($B193,_Inf_Country,0),MATCH(C$3,_Inf_Day,0))&lt;&gt;0,INDEX(_Inf_Data,MATCH($B193,_Inf_Country,0),MATCH(D$3,_Inf_Day,0))/INDEX(_Inf_Data,MATCH($B193,_Inf_Country,0),MATCH(C$3,_Inf_Day,0))-1,0)</f>
        <v>0</v>
      </c>
      <c r="E193" s="11">
        <f t="shared" si="948"/>
        <v>0</v>
      </c>
      <c r="F193" s="11">
        <f t="shared" si="948"/>
        <v>0</v>
      </c>
      <c r="G193" s="11">
        <f t="shared" si="948"/>
        <v>0</v>
      </c>
      <c r="H193" s="11">
        <f t="shared" si="948"/>
        <v>0</v>
      </c>
      <c r="I193" s="11">
        <f t="shared" si="948"/>
        <v>0</v>
      </c>
      <c r="J193" s="11">
        <f t="shared" si="948"/>
        <v>0</v>
      </c>
      <c r="K193" s="11">
        <f t="shared" si="948"/>
        <v>0</v>
      </c>
      <c r="L193" s="11">
        <f t="shared" si="948"/>
        <v>0</v>
      </c>
      <c r="M193" s="11">
        <f t="shared" si="948"/>
        <v>0</v>
      </c>
      <c r="N193" s="11">
        <f t="shared" si="948"/>
        <v>0</v>
      </c>
      <c r="O193" s="11">
        <f t="shared" si="948"/>
        <v>0</v>
      </c>
      <c r="P193" s="11">
        <f t="shared" si="948"/>
        <v>0</v>
      </c>
      <c r="Q193" s="11">
        <f t="shared" si="948"/>
        <v>0</v>
      </c>
      <c r="R193" s="11">
        <f t="shared" si="948"/>
        <v>0</v>
      </c>
      <c r="S193" s="11">
        <f t="shared" si="948"/>
        <v>0</v>
      </c>
      <c r="T193" s="11">
        <f t="shared" si="948"/>
        <v>0</v>
      </c>
      <c r="U193" s="11">
        <f t="shared" si="948"/>
        <v>0</v>
      </c>
      <c r="V193" s="11">
        <f t="shared" si="948"/>
        <v>0</v>
      </c>
      <c r="W193" s="11">
        <f t="shared" si="948"/>
        <v>0</v>
      </c>
      <c r="X193" s="11">
        <f t="shared" si="948"/>
        <v>0</v>
      </c>
      <c r="Y193" s="11">
        <f t="shared" si="948"/>
        <v>0</v>
      </c>
      <c r="Z193" s="11">
        <f t="shared" si="948"/>
        <v>0</v>
      </c>
      <c r="AA193" s="11">
        <f t="shared" si="948"/>
        <v>0</v>
      </c>
      <c r="AB193" s="11">
        <f t="shared" si="948"/>
        <v>0</v>
      </c>
      <c r="AC193" s="11">
        <f t="shared" si="948"/>
        <v>0</v>
      </c>
      <c r="AD193" s="11">
        <f t="shared" si="948"/>
        <v>0</v>
      </c>
      <c r="AE193" s="11">
        <f t="shared" si="948"/>
        <v>0</v>
      </c>
      <c r="AF193" s="11">
        <f t="shared" si="948"/>
        <v>0</v>
      </c>
      <c r="AG193" s="11">
        <f t="shared" si="948"/>
        <v>0</v>
      </c>
      <c r="AH193" s="11">
        <f t="shared" si="948"/>
        <v>0</v>
      </c>
      <c r="AI193" s="11">
        <f t="shared" si="948"/>
        <v>0</v>
      </c>
      <c r="AJ193" s="11">
        <f t="shared" ref="AJ193:BO193" si="949">IF(INDEX(_Inf_Data,MATCH($B193,_Inf_Country,0),MATCH(AI$3,_Inf_Day,0))&lt;&gt;0,INDEX(_Inf_Data,MATCH($B193,_Inf_Country,0),MATCH(AJ$3,_Inf_Day,0))/INDEX(_Inf_Data,MATCH($B193,_Inf_Country,0),MATCH(AI$3,_Inf_Day,0))-1,0)</f>
        <v>0</v>
      </c>
      <c r="AK193" s="11">
        <f t="shared" si="949"/>
        <v>0</v>
      </c>
      <c r="AL193" s="11">
        <f t="shared" si="949"/>
        <v>0</v>
      </c>
      <c r="AM193" s="11">
        <f t="shared" si="949"/>
        <v>0</v>
      </c>
      <c r="AN193" s="11">
        <f t="shared" si="949"/>
        <v>0</v>
      </c>
      <c r="AO193" s="11">
        <f t="shared" si="949"/>
        <v>0</v>
      </c>
      <c r="AP193" s="11">
        <f t="shared" si="949"/>
        <v>0</v>
      </c>
      <c r="AQ193" s="11">
        <f t="shared" si="949"/>
        <v>0</v>
      </c>
      <c r="AR193" s="11">
        <f t="shared" si="949"/>
        <v>0</v>
      </c>
      <c r="AS193" s="11">
        <f t="shared" si="949"/>
        <v>0</v>
      </c>
      <c r="AT193" s="11">
        <f t="shared" si="949"/>
        <v>0</v>
      </c>
      <c r="AU193" s="11">
        <f t="shared" si="949"/>
        <v>0</v>
      </c>
      <c r="AV193" s="11">
        <f t="shared" si="949"/>
        <v>0</v>
      </c>
      <c r="AW193" s="11">
        <f t="shared" si="949"/>
        <v>0</v>
      </c>
      <c r="AX193" s="11">
        <f t="shared" si="949"/>
        <v>0</v>
      </c>
      <c r="AY193" s="11">
        <f t="shared" si="949"/>
        <v>0</v>
      </c>
      <c r="AZ193" s="11">
        <f t="shared" si="949"/>
        <v>0</v>
      </c>
      <c r="BA193" s="11">
        <f t="shared" si="949"/>
        <v>0</v>
      </c>
      <c r="BB193" s="11">
        <f t="shared" si="949"/>
        <v>0</v>
      </c>
      <c r="BC193" s="11">
        <f t="shared" si="949"/>
        <v>0</v>
      </c>
      <c r="BD193" s="11">
        <f t="shared" si="949"/>
        <v>0</v>
      </c>
      <c r="BE193" s="11">
        <f t="shared" si="949"/>
        <v>0</v>
      </c>
      <c r="BF193" s="11">
        <f t="shared" si="949"/>
        <v>0</v>
      </c>
      <c r="BG193" s="11">
        <f t="shared" si="949"/>
        <v>0</v>
      </c>
      <c r="BH193" s="11">
        <f t="shared" si="949"/>
        <v>0</v>
      </c>
      <c r="BI193" s="11">
        <f t="shared" si="949"/>
        <v>1.7999999999999998</v>
      </c>
      <c r="BJ193" s="11">
        <f t="shared" si="949"/>
        <v>0.5</v>
      </c>
      <c r="BK193" s="11">
        <f t="shared" si="949"/>
        <v>9.5238095238095344E-2</v>
      </c>
      <c r="BL193" s="11">
        <f t="shared" si="949"/>
        <v>0.34782608695652173</v>
      </c>
      <c r="BM193" s="11">
        <f t="shared" si="949"/>
        <v>0.25806451612903225</v>
      </c>
      <c r="BN193" s="11">
        <f t="shared" si="949"/>
        <v>0.30769230769230771</v>
      </c>
      <c r="BO193" s="11">
        <f t="shared" si="949"/>
        <v>0.25490196078431371</v>
      </c>
      <c r="BP193" s="11">
        <f t="shared" ref="BP193:CP193" si="950">IF(INDEX(_Inf_Data,MATCH($B193,_Inf_Country,0),MATCH(BO$3,_Inf_Day,0))&lt;&gt;0,INDEX(_Inf_Data,MATCH($B193,_Inf_Country,0),MATCH(BP$3,_Inf_Day,0))/INDEX(_Inf_Data,MATCH($B193,_Inf_Country,0),MATCH(BO$3,_Inf_Day,0))-1,0)</f>
        <v>0.234375</v>
      </c>
      <c r="BQ193" s="11">
        <f t="shared" si="950"/>
        <v>0.26582278481012667</v>
      </c>
      <c r="BR193" s="11">
        <f t="shared" si="950"/>
        <v>0.27</v>
      </c>
      <c r="BS193" s="11">
        <f t="shared" si="950"/>
        <v>0.37007874015748032</v>
      </c>
      <c r="BT193" s="11">
        <f t="shared" si="950"/>
        <v>0.37356321839080464</v>
      </c>
      <c r="BU193" s="11">
        <f t="shared" si="950"/>
        <v>0.19665271966527187</v>
      </c>
      <c r="BV193" s="11">
        <f t="shared" si="950"/>
        <v>0.10489510489510478</v>
      </c>
      <c r="BW193" s="11">
        <f t="shared" si="950"/>
        <v>0</v>
      </c>
      <c r="BX193" s="11">
        <f t="shared" si="950"/>
        <v>0.43037974683544311</v>
      </c>
      <c r="BY193" s="11">
        <f t="shared" si="950"/>
        <v>5.0884955752212413E-2</v>
      </c>
      <c r="BZ193" s="11">
        <f t="shared" si="950"/>
        <v>8.0000000000000071E-2</v>
      </c>
      <c r="CA193" s="11">
        <f t="shared" si="950"/>
        <v>0.11695906432748537</v>
      </c>
      <c r="CB193" s="11">
        <f t="shared" si="950"/>
        <v>8.2024432809773229E-2</v>
      </c>
      <c r="CC193" s="11">
        <f t="shared" si="950"/>
        <v>0.10161290322580641</v>
      </c>
      <c r="CD193" s="11">
        <f t="shared" si="950"/>
        <v>6.1493411420205035E-2</v>
      </c>
      <c r="CE193" s="11">
        <f t="shared" si="950"/>
        <v>8.6896551724138016E-2</v>
      </c>
      <c r="CF193" s="11">
        <f t="shared" si="950"/>
        <v>0.13832487309644681</v>
      </c>
      <c r="CG193" s="11">
        <f t="shared" si="950"/>
        <v>6.6889632107023367E-3</v>
      </c>
      <c r="CH193" s="11">
        <f t="shared" si="950"/>
        <v>2.2148394241417568E-2</v>
      </c>
      <c r="CI193" s="11">
        <f t="shared" si="950"/>
        <v>5.5254604550379227E-2</v>
      </c>
      <c r="CJ193" s="11">
        <f t="shared" si="950"/>
        <v>7.0841889117043033E-2</v>
      </c>
      <c r="CK193" s="11">
        <f t="shared" si="950"/>
        <v>2.3969319271332612E-2</v>
      </c>
      <c r="CL193" s="11">
        <f t="shared" si="950"/>
        <v>4.6816479400749067E-2</v>
      </c>
      <c r="CM193" s="11">
        <f t="shared" si="950"/>
        <v>8.4973166368515152E-2</v>
      </c>
      <c r="CN193" s="11">
        <f t="shared" si="950"/>
        <v>3.215169002473206E-2</v>
      </c>
      <c r="CO193" s="11">
        <f t="shared" si="950"/>
        <v>3.6741214057508076E-2</v>
      </c>
      <c r="CP193" s="11">
        <f t="shared" si="950"/>
        <v>-3.5439137134052334E-2</v>
      </c>
      <c r="CQ193" s="11">
        <f t="shared" si="655"/>
        <v>0.13099041533546329</v>
      </c>
      <c r="CR193" s="11">
        <f t="shared" ref="CR193:DW193" si="951">IF(INDEX(_Inf_Data,MATCH($B193,_Inf_Country,0),MATCH(CQ$3,_Inf_Day,0))&lt;&gt;0,INDEX(_Inf_Data,MATCH($B193,_Inf_Country,0),MATCH(CR$3,_Inf_Day,0))/INDEX(_Inf_Data,MATCH($B193,_Inf_Country,0),MATCH(CQ$3,_Inf_Day,0))-1,0)</f>
        <v>-9.8870056497175174E-2</v>
      </c>
      <c r="CS193" s="11">
        <f t="shared" si="951"/>
        <v>2.4294670846394917E-2</v>
      </c>
      <c r="CT193" s="11">
        <f t="shared" si="951"/>
        <v>4.8967100229533322E-2</v>
      </c>
      <c r="CU193" s="11">
        <f t="shared" si="951"/>
        <v>1.3129102844638973E-2</v>
      </c>
      <c r="CV193" s="11">
        <f t="shared" si="951"/>
        <v>7.9193664506840289E-3</v>
      </c>
      <c r="CW193" s="11">
        <f t="shared" si="951"/>
        <v>2.3571428571428577E-2</v>
      </c>
      <c r="CX193" s="11">
        <f t="shared" si="951"/>
        <v>7.3970690858339072E-2</v>
      </c>
      <c r="CY193" s="11">
        <f t="shared" si="951"/>
        <v>2.3391812865497075E-2</v>
      </c>
      <c r="CZ193" s="11">
        <f t="shared" si="951"/>
        <v>0.11555555555555563</v>
      </c>
      <c r="DA193" s="11">
        <f t="shared" si="951"/>
        <v>2.902675014228806E-2</v>
      </c>
      <c r="DB193" s="11">
        <f t="shared" si="951"/>
        <v>1.9358407079645978E-2</v>
      </c>
      <c r="DC193" s="11">
        <f t="shared" si="951"/>
        <v>4.3950081389039664E-2</v>
      </c>
      <c r="DD193" s="11">
        <f t="shared" si="951"/>
        <v>2.2869022869022926E-2</v>
      </c>
      <c r="DE193" s="11">
        <f t="shared" si="951"/>
        <v>3.2012195121951192E-2</v>
      </c>
      <c r="DF193" s="11">
        <f t="shared" si="951"/>
        <v>6.1546036435253582E-2</v>
      </c>
      <c r="DG193" s="11">
        <f t="shared" si="951"/>
        <v>7.8849721706863996E-3</v>
      </c>
      <c r="DH193" s="11">
        <f t="shared" si="951"/>
        <v>1.1504832029452405E-2</v>
      </c>
      <c r="DI193" s="11">
        <f t="shared" si="951"/>
        <v>2.6387625113739821E-2</v>
      </c>
      <c r="DJ193" s="11">
        <f t="shared" si="951"/>
        <v>1.9060283687943214E-2</v>
      </c>
      <c r="DK193" s="11">
        <f t="shared" si="951"/>
        <v>1.3049151805132775E-2</v>
      </c>
      <c r="DL193" s="11">
        <f t="shared" si="951"/>
        <v>4.2078145126663857E-2</v>
      </c>
      <c r="DM193" s="11">
        <f t="shared" si="951"/>
        <v>4.7383601153687671E-2</v>
      </c>
      <c r="DN193" s="11">
        <f t="shared" si="951"/>
        <v>1.8489378442171578E-2</v>
      </c>
      <c r="DO193" s="11">
        <f t="shared" si="951"/>
        <v>2.2016222479721792E-2</v>
      </c>
      <c r="DP193" s="11">
        <f t="shared" si="951"/>
        <v>2.4187452758881234E-2</v>
      </c>
      <c r="DQ193" s="11">
        <f t="shared" si="951"/>
        <v>3.5055350553505615E-2</v>
      </c>
      <c r="DR193" s="11">
        <f t="shared" si="951"/>
        <v>2.1746880570409965E-2</v>
      </c>
      <c r="DS193" s="11">
        <f t="shared" si="951"/>
        <v>1.6399162595952532E-2</v>
      </c>
      <c r="DT193" s="11">
        <f t="shared" si="951"/>
        <v>4.0164778578784865E-2</v>
      </c>
      <c r="DU193" s="11">
        <f t="shared" si="951"/>
        <v>2.3102310231023049E-2</v>
      </c>
      <c r="DV193" s="11">
        <f t="shared" si="951"/>
        <v>2.8709677419354929E-2</v>
      </c>
      <c r="DW193" s="11">
        <f t="shared" si="951"/>
        <v>2.226403261210419E-2</v>
      </c>
      <c r="DX193" s="11">
        <f t="shared" ref="DX193:FG193" si="952">IF(INDEX(_Inf_Data,MATCH($B193,_Inf_Country,0),MATCH(DW$3,_Inf_Day,0))&lt;&gt;0,INDEX(_Inf_Data,MATCH($B193,_Inf_Country,0),MATCH(DX$3,_Inf_Day,0))/INDEX(_Inf_Data,MATCH($B193,_Inf_Country,0),MATCH(DW$3,_Inf_Day,0))-1,0)</f>
        <v>1.9631901840490906E-2</v>
      </c>
      <c r="DY193" s="11">
        <f t="shared" si="952"/>
        <v>2.1961492178098618E-2</v>
      </c>
      <c r="DZ193" s="11">
        <f t="shared" si="952"/>
        <v>2.6199587871651442E-2</v>
      </c>
      <c r="EA193" s="11">
        <f t="shared" si="952"/>
        <v>4.6184738955823201E-2</v>
      </c>
      <c r="EB193" s="11">
        <f t="shared" si="952"/>
        <v>1.9468055936386008E-2</v>
      </c>
      <c r="EC193" s="11">
        <f t="shared" si="952"/>
        <v>1.559978483055402E-2</v>
      </c>
      <c r="ED193" s="11">
        <f t="shared" si="952"/>
        <v>2.5688559322033955E-2</v>
      </c>
      <c r="EE193" s="11">
        <f t="shared" si="952"/>
        <v>1.6008262328943923E-2</v>
      </c>
      <c r="EF193" s="11">
        <f t="shared" si="952"/>
        <v>2.2363405336721653E-2</v>
      </c>
      <c r="EG193" s="11">
        <f t="shared" si="952"/>
        <v>0.12055679840914735</v>
      </c>
      <c r="EH193" s="11">
        <f t="shared" si="952"/>
        <v>2.4844720496894457E-2</v>
      </c>
      <c r="EI193" s="11" t="e">
        <f t="shared" si="952"/>
        <v>#N/A</v>
      </c>
      <c r="EJ193" s="11" t="e">
        <f t="shared" si="952"/>
        <v>#N/A</v>
      </c>
      <c r="EK193" s="11" t="e">
        <f t="shared" si="952"/>
        <v>#N/A</v>
      </c>
      <c r="EL193" s="11" t="e">
        <f t="shared" si="952"/>
        <v>#N/A</v>
      </c>
      <c r="EM193" s="11" t="e">
        <f t="shared" si="952"/>
        <v>#N/A</v>
      </c>
      <c r="EN193" s="11" t="e">
        <f t="shared" si="952"/>
        <v>#N/A</v>
      </c>
      <c r="EO193" s="11" t="e">
        <f t="shared" si="952"/>
        <v>#N/A</v>
      </c>
      <c r="EP193" s="11" t="e">
        <f t="shared" si="952"/>
        <v>#N/A</v>
      </c>
      <c r="EQ193" s="11" t="e">
        <f t="shared" si="952"/>
        <v>#N/A</v>
      </c>
      <c r="ER193" s="11" t="e">
        <f t="shared" si="952"/>
        <v>#N/A</v>
      </c>
      <c r="ES193" s="11" t="e">
        <f t="shared" si="952"/>
        <v>#N/A</v>
      </c>
      <c r="ET193" s="11" t="e">
        <f t="shared" si="952"/>
        <v>#N/A</v>
      </c>
      <c r="EU193" s="11" t="e">
        <f t="shared" si="952"/>
        <v>#N/A</v>
      </c>
      <c r="EV193" s="11" t="e">
        <f t="shared" si="952"/>
        <v>#N/A</v>
      </c>
      <c r="EW193" s="11" t="e">
        <f t="shared" si="952"/>
        <v>#N/A</v>
      </c>
      <c r="EX193" s="11" t="e">
        <f t="shared" si="952"/>
        <v>#N/A</v>
      </c>
      <c r="EY193" s="11" t="e">
        <f t="shared" si="952"/>
        <v>#N/A</v>
      </c>
      <c r="EZ193" s="11" t="e">
        <f t="shared" si="952"/>
        <v>#N/A</v>
      </c>
      <c r="FA193" s="11" t="e">
        <f t="shared" si="952"/>
        <v>#N/A</v>
      </c>
      <c r="FB193" s="11" t="e">
        <f t="shared" si="952"/>
        <v>#N/A</v>
      </c>
      <c r="FC193" s="11" t="e">
        <f t="shared" si="952"/>
        <v>#N/A</v>
      </c>
      <c r="FD193" s="11" t="e">
        <f t="shared" si="952"/>
        <v>#N/A</v>
      </c>
      <c r="FE193" s="11" t="e">
        <f t="shared" si="952"/>
        <v>#N/A</v>
      </c>
      <c r="FF193" s="11" t="e">
        <f t="shared" si="952"/>
        <v>#N/A</v>
      </c>
      <c r="FG193" s="11" t="e">
        <f t="shared" si="952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11">
        <f t="shared" ref="D194:AI194" si="953">IF(INDEX(_Inf_Data,MATCH($B194,_Inf_Country,0),MATCH(C$3,_Inf_Day,0))&lt;&gt;0,INDEX(_Inf_Data,MATCH($B194,_Inf_Country,0),MATCH(D$3,_Inf_Day,0))/INDEX(_Inf_Data,MATCH($B194,_Inf_Country,0),MATCH(C$3,_Inf_Day,0))-1,0)</f>
        <v>0</v>
      </c>
      <c r="E194" s="11">
        <f t="shared" si="953"/>
        <v>0</v>
      </c>
      <c r="F194" s="11">
        <f t="shared" si="953"/>
        <v>0</v>
      </c>
      <c r="G194" s="11">
        <f t="shared" si="953"/>
        <v>0</v>
      </c>
      <c r="H194" s="11">
        <f t="shared" si="953"/>
        <v>0</v>
      </c>
      <c r="I194" s="11">
        <f t="shared" si="953"/>
        <v>0</v>
      </c>
      <c r="J194" s="11">
        <f t="shared" si="953"/>
        <v>0</v>
      </c>
      <c r="K194" s="11">
        <f t="shared" si="953"/>
        <v>0</v>
      </c>
      <c r="L194" s="11">
        <f t="shared" si="953"/>
        <v>0</v>
      </c>
      <c r="M194" s="11">
        <f t="shared" si="953"/>
        <v>0</v>
      </c>
      <c r="N194" s="11">
        <f t="shared" si="953"/>
        <v>0</v>
      </c>
      <c r="O194" s="11">
        <f t="shared" si="953"/>
        <v>0</v>
      </c>
      <c r="P194" s="11">
        <f t="shared" si="953"/>
        <v>0</v>
      </c>
      <c r="Q194" s="11">
        <f t="shared" si="953"/>
        <v>0</v>
      </c>
      <c r="R194" s="11">
        <f t="shared" si="953"/>
        <v>0</v>
      </c>
      <c r="S194" s="11">
        <f t="shared" si="953"/>
        <v>0</v>
      </c>
      <c r="T194" s="11">
        <f t="shared" si="953"/>
        <v>0</v>
      </c>
      <c r="U194" s="11">
        <f t="shared" si="953"/>
        <v>0</v>
      </c>
      <c r="V194" s="11">
        <f t="shared" si="953"/>
        <v>0</v>
      </c>
      <c r="W194" s="11">
        <f t="shared" si="953"/>
        <v>0</v>
      </c>
      <c r="X194" s="11">
        <f t="shared" si="953"/>
        <v>0</v>
      </c>
      <c r="Y194" s="11">
        <f t="shared" si="953"/>
        <v>0</v>
      </c>
      <c r="Z194" s="11">
        <f t="shared" si="953"/>
        <v>0</v>
      </c>
      <c r="AA194" s="11">
        <f t="shared" si="953"/>
        <v>0</v>
      </c>
      <c r="AB194" s="11">
        <f t="shared" si="953"/>
        <v>0</v>
      </c>
      <c r="AC194" s="11">
        <f t="shared" si="953"/>
        <v>0</v>
      </c>
      <c r="AD194" s="11">
        <f t="shared" si="953"/>
        <v>0</v>
      </c>
      <c r="AE194" s="11">
        <f t="shared" si="953"/>
        <v>0</v>
      </c>
      <c r="AF194" s="11">
        <f t="shared" si="953"/>
        <v>0</v>
      </c>
      <c r="AG194" s="11">
        <f t="shared" si="953"/>
        <v>0</v>
      </c>
      <c r="AH194" s="11">
        <f t="shared" si="953"/>
        <v>0</v>
      </c>
      <c r="AI194" s="11">
        <f t="shared" si="953"/>
        <v>0</v>
      </c>
      <c r="AJ194" s="11">
        <f t="shared" ref="AJ194:BO194" si="954">IF(INDEX(_Inf_Data,MATCH($B194,_Inf_Country,0),MATCH(AI$3,_Inf_Day,0))&lt;&gt;0,INDEX(_Inf_Data,MATCH($B194,_Inf_Country,0),MATCH(AJ$3,_Inf_Day,0))/INDEX(_Inf_Data,MATCH($B194,_Inf_Country,0),MATCH(AI$3,_Inf_Day,0))-1,0)</f>
        <v>0</v>
      </c>
      <c r="AK194" s="11">
        <f t="shared" si="954"/>
        <v>0</v>
      </c>
      <c r="AL194" s="11">
        <f t="shared" si="954"/>
        <v>0</v>
      </c>
      <c r="AM194" s="11">
        <f t="shared" si="954"/>
        <v>0</v>
      </c>
      <c r="AN194" s="11">
        <f t="shared" si="954"/>
        <v>0</v>
      </c>
      <c r="AO194" s="11">
        <f t="shared" si="954"/>
        <v>0</v>
      </c>
      <c r="AP194" s="11">
        <f t="shared" si="954"/>
        <v>0</v>
      </c>
      <c r="AQ194" s="11">
        <f t="shared" si="954"/>
        <v>0</v>
      </c>
      <c r="AR194" s="11">
        <f t="shared" si="954"/>
        <v>0</v>
      </c>
      <c r="AS194" s="11">
        <f t="shared" si="954"/>
        <v>0</v>
      </c>
      <c r="AT194" s="11">
        <f t="shared" si="954"/>
        <v>0</v>
      </c>
      <c r="AU194" s="11">
        <f t="shared" si="954"/>
        <v>0</v>
      </c>
      <c r="AV194" s="11">
        <f t="shared" si="954"/>
        <v>0</v>
      </c>
      <c r="AW194" s="11">
        <f t="shared" si="954"/>
        <v>0</v>
      </c>
      <c r="AX194" s="11">
        <f t="shared" si="954"/>
        <v>0</v>
      </c>
      <c r="AY194" s="11">
        <f t="shared" si="954"/>
        <v>0</v>
      </c>
      <c r="AZ194" s="11">
        <f t="shared" si="954"/>
        <v>0</v>
      </c>
      <c r="BA194" s="11">
        <f t="shared" si="954"/>
        <v>0</v>
      </c>
      <c r="BB194" s="11">
        <f t="shared" si="954"/>
        <v>0</v>
      </c>
      <c r="BC194" s="11">
        <f t="shared" si="954"/>
        <v>0</v>
      </c>
      <c r="BD194" s="11">
        <f t="shared" si="954"/>
        <v>0</v>
      </c>
      <c r="BE194" s="11">
        <f t="shared" si="954"/>
        <v>0</v>
      </c>
      <c r="BF194" s="11">
        <f t="shared" si="954"/>
        <v>1</v>
      </c>
      <c r="BG194" s="11">
        <f t="shared" si="954"/>
        <v>0</v>
      </c>
      <c r="BH194" s="11">
        <f t="shared" si="954"/>
        <v>0.5</v>
      </c>
      <c r="BI194" s="11">
        <f t="shared" si="954"/>
        <v>0</v>
      </c>
      <c r="BJ194" s="11">
        <f t="shared" si="954"/>
        <v>1</v>
      </c>
      <c r="BK194" s="11">
        <f t="shared" si="954"/>
        <v>0</v>
      </c>
      <c r="BL194" s="11">
        <f t="shared" si="954"/>
        <v>0.16666666666666674</v>
      </c>
      <c r="BM194" s="11">
        <f t="shared" si="954"/>
        <v>1.4285714285714284</v>
      </c>
      <c r="BN194" s="11">
        <f t="shared" si="954"/>
        <v>0</v>
      </c>
      <c r="BO194" s="11">
        <f t="shared" si="954"/>
        <v>0</v>
      </c>
      <c r="BP194" s="11">
        <f t="shared" ref="BP194:CP194" si="955">IF(INDEX(_Inf_Data,MATCH($B194,_Inf_Country,0),MATCH(BO$3,_Inf_Day,0))&lt;&gt;0,INDEX(_Inf_Data,MATCH($B194,_Inf_Country,0),MATCH(BP$3,_Inf_Day,0))/INDEX(_Inf_Data,MATCH($B194,_Inf_Country,0),MATCH(BO$3,_Inf_Day,0))-1,0)</f>
        <v>0.11764705882352944</v>
      </c>
      <c r="BQ194" s="11">
        <f t="shared" si="955"/>
        <v>0.15789473684210531</v>
      </c>
      <c r="BR194" s="11">
        <f t="shared" si="955"/>
        <v>4.5454545454545414E-2</v>
      </c>
      <c r="BS194" s="11">
        <f t="shared" si="955"/>
        <v>0.30434782608695654</v>
      </c>
      <c r="BT194" s="11">
        <f t="shared" si="955"/>
        <v>0</v>
      </c>
      <c r="BU194" s="11">
        <f t="shared" si="955"/>
        <v>0</v>
      </c>
      <c r="BV194" s="11">
        <f t="shared" si="955"/>
        <v>0</v>
      </c>
      <c r="BW194" s="11">
        <f t="shared" si="955"/>
        <v>0.23333333333333339</v>
      </c>
      <c r="BX194" s="11">
        <f t="shared" si="955"/>
        <v>8.1081081081081141E-2</v>
      </c>
      <c r="BY194" s="11">
        <f t="shared" si="955"/>
        <v>5.0000000000000044E-2</v>
      </c>
      <c r="BZ194" s="11">
        <f t="shared" si="955"/>
        <v>2.3809523809523725E-2</v>
      </c>
      <c r="CA194" s="11">
        <f t="shared" si="955"/>
        <v>0</v>
      </c>
      <c r="CB194" s="11">
        <f t="shared" si="955"/>
        <v>4.6511627906976827E-2</v>
      </c>
      <c r="CC194" s="11">
        <f t="shared" si="955"/>
        <v>0</v>
      </c>
      <c r="CD194" s="11">
        <f t="shared" si="955"/>
        <v>0.11111111111111116</v>
      </c>
      <c r="CE194" s="11">
        <f t="shared" si="955"/>
        <v>2.0000000000000018E-2</v>
      </c>
      <c r="CF194" s="11">
        <f t="shared" si="955"/>
        <v>0</v>
      </c>
      <c r="CG194" s="11">
        <f t="shared" si="955"/>
        <v>0</v>
      </c>
      <c r="CH194" s="11">
        <f t="shared" si="955"/>
        <v>0</v>
      </c>
      <c r="CI194" s="11">
        <f t="shared" si="955"/>
        <v>0</v>
      </c>
      <c r="CJ194" s="11">
        <f t="shared" si="955"/>
        <v>0</v>
      </c>
      <c r="CK194" s="11">
        <f t="shared" si="955"/>
        <v>0</v>
      </c>
      <c r="CL194" s="11">
        <f t="shared" si="955"/>
        <v>3.9215686274509887E-2</v>
      </c>
      <c r="CM194" s="11">
        <f t="shared" si="955"/>
        <v>0</v>
      </c>
      <c r="CN194" s="11">
        <f t="shared" si="955"/>
        <v>0</v>
      </c>
      <c r="CO194" s="11">
        <f t="shared" si="955"/>
        <v>0</v>
      </c>
      <c r="CP194" s="11">
        <f t="shared" si="955"/>
        <v>1.8867924528301883E-2</v>
      </c>
      <c r="CQ194" s="11">
        <f t="shared" si="655"/>
        <v>0</v>
      </c>
      <c r="CR194" s="11">
        <f t="shared" ref="CR194:DW194" si="956">IF(INDEX(_Inf_Data,MATCH($B194,_Inf_Country,0),MATCH(CQ$3,_Inf_Day,0))&lt;&gt;0,INDEX(_Inf_Data,MATCH($B194,_Inf_Country,0),MATCH(CR$3,_Inf_Day,0))/INDEX(_Inf_Data,MATCH($B194,_Inf_Country,0),MATCH(CQ$3,_Inf_Day,0))-1,0)</f>
        <v>0</v>
      </c>
      <c r="CS194" s="11">
        <f t="shared" si="956"/>
        <v>1.8518518518518601E-2</v>
      </c>
      <c r="CT194" s="11">
        <f t="shared" si="956"/>
        <v>3.6363636363636376E-2</v>
      </c>
      <c r="CU194" s="11">
        <f t="shared" si="956"/>
        <v>0</v>
      </c>
      <c r="CV194" s="11">
        <f t="shared" si="956"/>
        <v>0</v>
      </c>
      <c r="CW194" s="11">
        <f t="shared" si="956"/>
        <v>0</v>
      </c>
      <c r="CX194" s="11">
        <f t="shared" si="956"/>
        <v>0.15789473684210531</v>
      </c>
      <c r="CY194" s="11">
        <f t="shared" si="956"/>
        <v>0</v>
      </c>
      <c r="CZ194" s="11">
        <f t="shared" si="956"/>
        <v>0</v>
      </c>
      <c r="DA194" s="11">
        <f t="shared" si="956"/>
        <v>0</v>
      </c>
      <c r="DB194" s="11">
        <f t="shared" si="956"/>
        <v>0</v>
      </c>
      <c r="DC194" s="11">
        <f t="shared" si="956"/>
        <v>0</v>
      </c>
      <c r="DD194" s="11">
        <f t="shared" si="956"/>
        <v>0</v>
      </c>
      <c r="DE194" s="11">
        <f t="shared" si="956"/>
        <v>0</v>
      </c>
      <c r="DF194" s="11">
        <f t="shared" si="956"/>
        <v>3.0303030303030276E-2</v>
      </c>
      <c r="DG194" s="11">
        <f t="shared" si="956"/>
        <v>0</v>
      </c>
      <c r="DH194" s="11">
        <f t="shared" si="956"/>
        <v>1.4705882352941124E-2</v>
      </c>
      <c r="DI194" s="11">
        <f t="shared" si="956"/>
        <v>0</v>
      </c>
      <c r="DJ194" s="11">
        <f t="shared" si="956"/>
        <v>0</v>
      </c>
      <c r="DK194" s="11">
        <f t="shared" si="956"/>
        <v>0</v>
      </c>
      <c r="DL194" s="11">
        <f t="shared" si="956"/>
        <v>0</v>
      </c>
      <c r="DM194" s="11">
        <f t="shared" si="956"/>
        <v>0</v>
      </c>
      <c r="DN194" s="11">
        <f t="shared" si="956"/>
        <v>0</v>
      </c>
      <c r="DO194" s="11">
        <f t="shared" si="956"/>
        <v>0</v>
      </c>
      <c r="DP194" s="11">
        <f t="shared" si="956"/>
        <v>0</v>
      </c>
      <c r="DQ194" s="11">
        <f t="shared" si="956"/>
        <v>0</v>
      </c>
      <c r="DR194" s="11">
        <f t="shared" si="956"/>
        <v>0</v>
      </c>
      <c r="DS194" s="11">
        <f t="shared" si="956"/>
        <v>0</v>
      </c>
      <c r="DT194" s="11">
        <f t="shared" si="956"/>
        <v>0</v>
      </c>
      <c r="DU194" s="11">
        <f t="shared" si="956"/>
        <v>0</v>
      </c>
      <c r="DV194" s="11">
        <f t="shared" si="956"/>
        <v>0</v>
      </c>
      <c r="DW194" s="11">
        <f t="shared" si="956"/>
        <v>0</v>
      </c>
      <c r="DX194" s="11">
        <f t="shared" ref="DX194:FG194" si="957">IF(INDEX(_Inf_Data,MATCH($B194,_Inf_Country,0),MATCH(DW$3,_Inf_Day,0))&lt;&gt;0,INDEX(_Inf_Data,MATCH($B194,_Inf_Country,0),MATCH(DX$3,_Inf_Day,0))/INDEX(_Inf_Data,MATCH($B194,_Inf_Country,0),MATCH(DW$3,_Inf_Day,0))-1,0)</f>
        <v>0</v>
      </c>
      <c r="DY194" s="11">
        <f t="shared" si="957"/>
        <v>0</v>
      </c>
      <c r="DZ194" s="11">
        <f t="shared" si="957"/>
        <v>0</v>
      </c>
      <c r="EA194" s="11">
        <f t="shared" si="957"/>
        <v>0</v>
      </c>
      <c r="EB194" s="11">
        <f t="shared" si="957"/>
        <v>0</v>
      </c>
      <c r="EC194" s="11">
        <f t="shared" si="957"/>
        <v>0</v>
      </c>
      <c r="ED194" s="11">
        <f t="shared" si="957"/>
        <v>1.449275362318847E-2</v>
      </c>
      <c r="EE194" s="11">
        <f t="shared" si="957"/>
        <v>0</v>
      </c>
      <c r="EF194" s="11">
        <f t="shared" si="957"/>
        <v>0</v>
      </c>
      <c r="EG194" s="11">
        <f t="shared" si="957"/>
        <v>1.4285714285714235E-2</v>
      </c>
      <c r="EH194" s="11">
        <f t="shared" si="957"/>
        <v>0</v>
      </c>
      <c r="EI194" s="11" t="e">
        <f t="shared" si="957"/>
        <v>#N/A</v>
      </c>
      <c r="EJ194" s="11" t="e">
        <f t="shared" si="957"/>
        <v>#N/A</v>
      </c>
      <c r="EK194" s="11" t="e">
        <f t="shared" si="957"/>
        <v>#N/A</v>
      </c>
      <c r="EL194" s="11" t="e">
        <f t="shared" si="957"/>
        <v>#N/A</v>
      </c>
      <c r="EM194" s="11" t="e">
        <f t="shared" si="957"/>
        <v>#N/A</v>
      </c>
      <c r="EN194" s="11" t="e">
        <f t="shared" si="957"/>
        <v>#N/A</v>
      </c>
      <c r="EO194" s="11" t="e">
        <f t="shared" si="957"/>
        <v>#N/A</v>
      </c>
      <c r="EP194" s="11" t="e">
        <f t="shared" si="957"/>
        <v>#N/A</v>
      </c>
      <c r="EQ194" s="11" t="e">
        <f t="shared" si="957"/>
        <v>#N/A</v>
      </c>
      <c r="ER194" s="11" t="e">
        <f t="shared" si="957"/>
        <v>#N/A</v>
      </c>
      <c r="ES194" s="11" t="e">
        <f t="shared" si="957"/>
        <v>#N/A</v>
      </c>
      <c r="ET194" s="11" t="e">
        <f t="shared" si="957"/>
        <v>#N/A</v>
      </c>
      <c r="EU194" s="11" t="e">
        <f t="shared" si="957"/>
        <v>#N/A</v>
      </c>
      <c r="EV194" s="11" t="e">
        <f t="shared" si="957"/>
        <v>#N/A</v>
      </c>
      <c r="EW194" s="11" t="e">
        <f t="shared" si="957"/>
        <v>#N/A</v>
      </c>
      <c r="EX194" s="11" t="e">
        <f t="shared" si="957"/>
        <v>#N/A</v>
      </c>
      <c r="EY194" s="11" t="e">
        <f t="shared" si="957"/>
        <v>#N/A</v>
      </c>
      <c r="EZ194" s="11" t="e">
        <f t="shared" si="957"/>
        <v>#N/A</v>
      </c>
      <c r="FA194" s="11" t="e">
        <f t="shared" si="957"/>
        <v>#N/A</v>
      </c>
      <c r="FB194" s="11" t="e">
        <f t="shared" si="957"/>
        <v>#N/A</v>
      </c>
      <c r="FC194" s="11" t="e">
        <f t="shared" si="957"/>
        <v>#N/A</v>
      </c>
      <c r="FD194" s="11" t="e">
        <f t="shared" si="957"/>
        <v>#N/A</v>
      </c>
      <c r="FE194" s="11" t="e">
        <f t="shared" si="957"/>
        <v>#N/A</v>
      </c>
      <c r="FF194" s="11" t="e">
        <f t="shared" si="957"/>
        <v>#N/A</v>
      </c>
      <c r="FG194" s="11" t="e">
        <f t="shared" si="957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11">
        <f t="shared" ref="D195:AI195" si="958">IF(INDEX(_Inf_Data,MATCH($B195,_Inf_Country,0),MATCH(C$3,_Inf_Day,0))&lt;&gt;0,INDEX(_Inf_Data,MATCH($B195,_Inf_Country,0),MATCH(D$3,_Inf_Day,0))/INDEX(_Inf_Data,MATCH($B195,_Inf_Country,0),MATCH(C$3,_Inf_Day,0))-1,0)</f>
        <v>0</v>
      </c>
      <c r="E195" s="11">
        <f t="shared" si="958"/>
        <v>0</v>
      </c>
      <c r="F195" s="11">
        <f t="shared" si="958"/>
        <v>0</v>
      </c>
      <c r="G195" s="11">
        <f t="shared" si="958"/>
        <v>0</v>
      </c>
      <c r="H195" s="11">
        <f t="shared" si="958"/>
        <v>0</v>
      </c>
      <c r="I195" s="11">
        <f t="shared" si="958"/>
        <v>0</v>
      </c>
      <c r="J195" s="11">
        <f t="shared" si="958"/>
        <v>0</v>
      </c>
      <c r="K195" s="11">
        <f t="shared" si="958"/>
        <v>0</v>
      </c>
      <c r="L195" s="11">
        <f t="shared" si="958"/>
        <v>0</v>
      </c>
      <c r="M195" s="11">
        <f t="shared" si="958"/>
        <v>0</v>
      </c>
      <c r="N195" s="11">
        <f t="shared" si="958"/>
        <v>0</v>
      </c>
      <c r="O195" s="11">
        <f t="shared" si="958"/>
        <v>0</v>
      </c>
      <c r="P195" s="11">
        <f t="shared" si="958"/>
        <v>0</v>
      </c>
      <c r="Q195" s="11">
        <f t="shared" si="958"/>
        <v>0</v>
      </c>
      <c r="R195" s="11">
        <f t="shared" si="958"/>
        <v>0</v>
      </c>
      <c r="S195" s="11">
        <f t="shared" si="958"/>
        <v>0</v>
      </c>
      <c r="T195" s="11">
        <f t="shared" si="958"/>
        <v>0</v>
      </c>
      <c r="U195" s="11">
        <f t="shared" si="958"/>
        <v>0</v>
      </c>
      <c r="V195" s="11">
        <f t="shared" si="958"/>
        <v>0</v>
      </c>
      <c r="W195" s="11">
        <f t="shared" si="958"/>
        <v>0</v>
      </c>
      <c r="X195" s="11">
        <f t="shared" si="958"/>
        <v>0</v>
      </c>
      <c r="Y195" s="11">
        <f t="shared" si="958"/>
        <v>0</v>
      </c>
      <c r="Z195" s="11">
        <f t="shared" si="958"/>
        <v>0</v>
      </c>
      <c r="AA195" s="11">
        <f t="shared" si="958"/>
        <v>0</v>
      </c>
      <c r="AB195" s="11">
        <f t="shared" si="958"/>
        <v>0</v>
      </c>
      <c r="AC195" s="11">
        <f t="shared" si="958"/>
        <v>0</v>
      </c>
      <c r="AD195" s="11">
        <f t="shared" si="958"/>
        <v>0</v>
      </c>
      <c r="AE195" s="11">
        <f t="shared" si="958"/>
        <v>0</v>
      </c>
      <c r="AF195" s="11">
        <f t="shared" si="958"/>
        <v>0</v>
      </c>
      <c r="AG195" s="11">
        <f t="shared" si="958"/>
        <v>0</v>
      </c>
      <c r="AH195" s="11">
        <f t="shared" si="958"/>
        <v>0</v>
      </c>
      <c r="AI195" s="11">
        <f t="shared" si="958"/>
        <v>0</v>
      </c>
      <c r="AJ195" s="11">
        <f t="shared" ref="AJ195:BO195" si="959">IF(INDEX(_Inf_Data,MATCH($B195,_Inf_Country,0),MATCH(AI$3,_Inf_Day,0))&lt;&gt;0,INDEX(_Inf_Data,MATCH($B195,_Inf_Country,0),MATCH(AJ$3,_Inf_Day,0))/INDEX(_Inf_Data,MATCH($B195,_Inf_Country,0),MATCH(AI$3,_Inf_Day,0))-1,0)</f>
        <v>0</v>
      </c>
      <c r="AK195" s="11">
        <f t="shared" si="959"/>
        <v>0</v>
      </c>
      <c r="AL195" s="11">
        <f t="shared" si="959"/>
        <v>0</v>
      </c>
      <c r="AM195" s="11">
        <f t="shared" si="959"/>
        <v>0</v>
      </c>
      <c r="AN195" s="11">
        <f t="shared" si="959"/>
        <v>0</v>
      </c>
      <c r="AO195" s="11">
        <f t="shared" si="959"/>
        <v>0</v>
      </c>
      <c r="AP195" s="11">
        <f t="shared" si="959"/>
        <v>0</v>
      </c>
      <c r="AQ195" s="11">
        <f t="shared" si="959"/>
        <v>0</v>
      </c>
      <c r="AR195" s="11">
        <f t="shared" si="959"/>
        <v>0</v>
      </c>
      <c r="AS195" s="11">
        <f t="shared" si="959"/>
        <v>0</v>
      </c>
      <c r="AT195" s="11">
        <f t="shared" si="959"/>
        <v>0</v>
      </c>
      <c r="AU195" s="11">
        <f t="shared" si="959"/>
        <v>0</v>
      </c>
      <c r="AV195" s="11">
        <f t="shared" si="959"/>
        <v>0</v>
      </c>
      <c r="AW195" s="11">
        <f t="shared" si="959"/>
        <v>0</v>
      </c>
      <c r="AX195" s="11">
        <f t="shared" si="959"/>
        <v>0</v>
      </c>
      <c r="AY195" s="11">
        <f t="shared" si="959"/>
        <v>0</v>
      </c>
      <c r="AZ195" s="11">
        <f t="shared" si="959"/>
        <v>0</v>
      </c>
      <c r="BA195" s="11">
        <f t="shared" si="959"/>
        <v>0</v>
      </c>
      <c r="BB195" s="11">
        <f t="shared" si="959"/>
        <v>0</v>
      </c>
      <c r="BC195" s="11">
        <f t="shared" si="959"/>
        <v>2</v>
      </c>
      <c r="BD195" s="11">
        <f t="shared" si="959"/>
        <v>0.83333333333333326</v>
      </c>
      <c r="BE195" s="11">
        <f t="shared" si="959"/>
        <v>1.6363636363636362</v>
      </c>
      <c r="BF195" s="11">
        <f t="shared" si="959"/>
        <v>0.34482758620689657</v>
      </c>
      <c r="BG195" s="11">
        <f t="shared" si="959"/>
        <v>0.30769230769230771</v>
      </c>
      <c r="BH195" s="11">
        <f t="shared" si="959"/>
        <v>0.52941176470588225</v>
      </c>
      <c r="BI195" s="11">
        <f t="shared" si="959"/>
        <v>0.35897435897435903</v>
      </c>
      <c r="BJ195" s="11">
        <f t="shared" si="959"/>
        <v>0.23584905660377364</v>
      </c>
      <c r="BK195" s="11">
        <f t="shared" si="959"/>
        <v>0.1984732824427482</v>
      </c>
      <c r="BL195" s="11">
        <f t="shared" si="959"/>
        <v>0.24840764331210186</v>
      </c>
      <c r="BM195" s="11">
        <f t="shared" si="959"/>
        <v>0.23469387755102034</v>
      </c>
      <c r="BN195" s="11">
        <f t="shared" si="959"/>
        <v>0.57438016528925617</v>
      </c>
      <c r="BO195" s="11">
        <f t="shared" si="959"/>
        <v>0.35695538057742793</v>
      </c>
      <c r="BP195" s="11">
        <f t="shared" ref="BP195:CP195" si="960">IF(INDEX(_Inf_Data,MATCH($B195,_Inf_Country,0),MATCH(BO$3,_Inf_Day,0))&lt;&gt;0,INDEX(_Inf_Data,MATCH($B195,_Inf_Country,0),MATCH(BP$3,_Inf_Day,0))/INDEX(_Inf_Data,MATCH($B195,_Inf_Country,0),MATCH(BO$3,_Inf_Day,0))-1,0)</f>
        <v>0.13539651837524169</v>
      </c>
      <c r="BQ195" s="11">
        <f t="shared" si="960"/>
        <v>0.18228279386712098</v>
      </c>
      <c r="BR195" s="11">
        <f t="shared" si="960"/>
        <v>0.1887608069164266</v>
      </c>
      <c r="BS195" s="11">
        <f t="shared" si="960"/>
        <v>8.9696969696969608E-2</v>
      </c>
      <c r="BT195" s="11">
        <f t="shared" si="960"/>
        <v>9.7886540600667482E-2</v>
      </c>
      <c r="BU195" s="11">
        <f t="shared" si="960"/>
        <v>7.3961499493414351E-2</v>
      </c>
      <c r="BV195" s="11">
        <f t="shared" si="960"/>
        <v>0.16320754716981134</v>
      </c>
      <c r="BW195" s="11">
        <f t="shared" si="960"/>
        <v>0.21248986212489873</v>
      </c>
      <c r="BX195" s="11">
        <f t="shared" si="960"/>
        <v>7.9598662207357895E-2</v>
      </c>
      <c r="BY195" s="11">
        <f t="shared" si="960"/>
        <v>9.3556381660470977E-2</v>
      </c>
      <c r="BZ195" s="11">
        <f t="shared" si="960"/>
        <v>0.10594900849858346</v>
      </c>
      <c r="CA195" s="11">
        <f t="shared" si="960"/>
        <v>0.11116803278688514</v>
      </c>
      <c r="CB195" s="11">
        <f t="shared" si="960"/>
        <v>7.3305670816044222E-2</v>
      </c>
      <c r="CC195" s="11">
        <f t="shared" si="960"/>
        <v>0.16108247422680422</v>
      </c>
      <c r="CD195" s="11">
        <f t="shared" si="960"/>
        <v>9.0270070292267857E-2</v>
      </c>
      <c r="CE195" s="11">
        <f t="shared" si="960"/>
        <v>9.1618595181540474E-2</v>
      </c>
      <c r="CF195" s="11">
        <f t="shared" si="960"/>
        <v>0.1075536213863848</v>
      </c>
      <c r="CG195" s="11">
        <f t="shared" si="960"/>
        <v>4.7993264103283639E-2</v>
      </c>
      <c r="CH195" s="11">
        <f t="shared" si="960"/>
        <v>5.8650241028387784E-2</v>
      </c>
      <c r="CI195" s="11">
        <f t="shared" si="960"/>
        <v>3.0862635972678909E-2</v>
      </c>
      <c r="CJ195" s="11">
        <f t="shared" si="960"/>
        <v>6.6257668711656503E-2</v>
      </c>
      <c r="CK195" s="11">
        <f t="shared" si="960"/>
        <v>5.2013808975834186E-2</v>
      </c>
      <c r="CL195" s="11">
        <f t="shared" si="960"/>
        <v>3.0846641872675606E-2</v>
      </c>
      <c r="CM195" s="11">
        <f t="shared" si="960"/>
        <v>3.7351443123938788E-2</v>
      </c>
      <c r="CN195" s="11">
        <f t="shared" si="960"/>
        <v>3.9075286415712007E-2</v>
      </c>
      <c r="CO195" s="11">
        <f t="shared" si="960"/>
        <v>4.6859618035046235E-2</v>
      </c>
      <c r="CP195" s="11">
        <f t="shared" si="960"/>
        <v>5.1908971224374545E-2</v>
      </c>
      <c r="CQ195" s="11">
        <f t="shared" si="655"/>
        <v>4.2731986411585821E-2</v>
      </c>
      <c r="CR195" s="11">
        <f t="shared" ref="CR195:DW195" si="961">IF(INDEX(_Inf_Data,MATCH($B195,_Inf_Country,0),MATCH(CQ$3,_Inf_Day,0))&lt;&gt;0,INDEX(_Inf_Data,MATCH($B195,_Inf_Country,0),MATCH(CR$3,_Inf_Day,0))/INDEX(_Inf_Data,MATCH($B195,_Inf_Country,0),MATCH(CQ$3,_Inf_Day,0))-1,0)</f>
        <v>3.3264746227709141E-2</v>
      </c>
      <c r="CS195" s="11">
        <f t="shared" si="961"/>
        <v>0</v>
      </c>
      <c r="CT195" s="11">
        <f t="shared" si="961"/>
        <v>6.5549286425489628E-2</v>
      </c>
      <c r="CU195" s="11">
        <f t="shared" si="961"/>
        <v>1.8377199813113254E-2</v>
      </c>
      <c r="CV195" s="11">
        <f t="shared" si="961"/>
        <v>3.226793087628077E-2</v>
      </c>
      <c r="CW195" s="11">
        <f t="shared" si="961"/>
        <v>2.4000000000000021E-2</v>
      </c>
      <c r="CX195" s="11">
        <f t="shared" si="961"/>
        <v>2.5462962962963021E-2</v>
      </c>
      <c r="CY195" s="11">
        <f t="shared" si="961"/>
        <v>2.9063205417607207E-2</v>
      </c>
      <c r="CZ195" s="11">
        <f t="shared" si="961"/>
        <v>4.3460378393199939E-2</v>
      </c>
      <c r="DA195" s="11">
        <f t="shared" si="961"/>
        <v>3.6394691893312237E-2</v>
      </c>
      <c r="DB195" s="11">
        <f t="shared" si="961"/>
        <v>2.8397565922920975E-2</v>
      </c>
      <c r="DC195" s="11">
        <f t="shared" si="961"/>
        <v>4.0064102564102644E-2</v>
      </c>
      <c r="DD195" s="11">
        <f t="shared" si="961"/>
        <v>3.0105487732606351E-2</v>
      </c>
      <c r="DE195" s="11">
        <f t="shared" si="961"/>
        <v>4.0846853066390576E-2</v>
      </c>
      <c r="DF195" s="11">
        <f t="shared" si="961"/>
        <v>3.7475127128012486E-2</v>
      </c>
      <c r="DG195" s="11">
        <f t="shared" si="961"/>
        <v>3.0154501864677608E-2</v>
      </c>
      <c r="DH195" s="11">
        <f t="shared" si="961"/>
        <v>2.2858916011584629E-2</v>
      </c>
      <c r="DI195" s="11">
        <f t="shared" si="961"/>
        <v>2.7808676307007785E-2</v>
      </c>
      <c r="DJ195" s="11">
        <f t="shared" si="961"/>
        <v>2.9515938606847758E-2</v>
      </c>
      <c r="DK195" s="11">
        <f t="shared" si="961"/>
        <v>2.2553516819571851E-2</v>
      </c>
      <c r="DL195" s="11">
        <f t="shared" si="961"/>
        <v>3.7476635514018586E-2</v>
      </c>
      <c r="DM195" s="11">
        <f t="shared" si="961"/>
        <v>2.4502297090352121E-2</v>
      </c>
      <c r="DN195" s="11">
        <f t="shared" si="961"/>
        <v>2.6466191857908994E-2</v>
      </c>
      <c r="DO195" s="11">
        <f t="shared" si="961"/>
        <v>8.3090628747644057E-3</v>
      </c>
      <c r="DP195" s="11">
        <f t="shared" si="961"/>
        <v>2.6760683034576571E-2</v>
      </c>
      <c r="DQ195" s="11">
        <f t="shared" si="961"/>
        <v>2.3994704616912221E-2</v>
      </c>
      <c r="DR195" s="11">
        <f t="shared" si="961"/>
        <v>5.4621848739495826E-2</v>
      </c>
      <c r="DS195" s="11">
        <f t="shared" si="961"/>
        <v>1.8081520073552015E-2</v>
      </c>
      <c r="DT195" s="11">
        <f t="shared" si="961"/>
        <v>2.8747742323901315E-2</v>
      </c>
      <c r="DU195" s="11">
        <f t="shared" si="961"/>
        <v>3.2699341623994238E-2</v>
      </c>
      <c r="DV195" s="11">
        <f t="shared" si="961"/>
        <v>2.5572005383580176E-2</v>
      </c>
      <c r="DW195" s="11">
        <f t="shared" si="961"/>
        <v>3.5087719298245723E-2</v>
      </c>
      <c r="DX195" s="11">
        <f t="shared" ref="DX195:FG195" si="962">IF(INDEX(_Inf_Data,MATCH($B195,_Inf_Country,0),MATCH(DW$3,_Inf_Day,0))&lt;&gt;0,INDEX(_Inf_Data,MATCH($B195,_Inf_Country,0),MATCH(DX$3,_Inf_Day,0))/INDEX(_Inf_Data,MATCH($B195,_Inf_Country,0),MATCH(DW$3,_Inf_Day,0))-1,0)</f>
        <v>4.4308020819431526E-2</v>
      </c>
      <c r="DY195" s="11">
        <f t="shared" si="962"/>
        <v>2.4408945686900996E-2</v>
      </c>
      <c r="DZ195" s="11">
        <f t="shared" si="962"/>
        <v>3.1062874251496897E-2</v>
      </c>
      <c r="EA195" s="11">
        <f t="shared" si="962"/>
        <v>3.0308529945553442E-2</v>
      </c>
      <c r="EB195" s="11">
        <f t="shared" si="962"/>
        <v>1.9258998297222663E-2</v>
      </c>
      <c r="EC195" s="11">
        <f t="shared" si="962"/>
        <v>3.4160953972002917E-2</v>
      </c>
      <c r="ED195" s="11">
        <f t="shared" si="962"/>
        <v>1.6377005347593565E-2</v>
      </c>
      <c r="EE195" s="11">
        <f t="shared" si="962"/>
        <v>1.2495889510029556E-2</v>
      </c>
      <c r="EF195" s="11">
        <f t="shared" si="962"/>
        <v>4.3304103063765975E-3</v>
      </c>
      <c r="EG195" s="11">
        <f t="shared" si="962"/>
        <v>1.1426107577880762E-2</v>
      </c>
      <c r="EH195" s="11">
        <f t="shared" si="962"/>
        <v>1.6359373334754235E-2</v>
      </c>
      <c r="EI195" s="11" t="e">
        <f t="shared" si="962"/>
        <v>#N/A</v>
      </c>
      <c r="EJ195" s="11" t="e">
        <f t="shared" si="962"/>
        <v>#N/A</v>
      </c>
      <c r="EK195" s="11" t="e">
        <f t="shared" si="962"/>
        <v>#N/A</v>
      </c>
      <c r="EL195" s="11" t="e">
        <f t="shared" si="962"/>
        <v>#N/A</v>
      </c>
      <c r="EM195" s="11" t="e">
        <f t="shared" si="962"/>
        <v>#N/A</v>
      </c>
      <c r="EN195" s="11" t="e">
        <f t="shared" si="962"/>
        <v>#N/A</v>
      </c>
      <c r="EO195" s="11" t="e">
        <f t="shared" si="962"/>
        <v>#N/A</v>
      </c>
      <c r="EP195" s="11" t="e">
        <f t="shared" si="962"/>
        <v>#N/A</v>
      </c>
      <c r="EQ195" s="11" t="e">
        <f t="shared" si="962"/>
        <v>#N/A</v>
      </c>
      <c r="ER195" s="11" t="e">
        <f t="shared" si="962"/>
        <v>#N/A</v>
      </c>
      <c r="ES195" s="11" t="e">
        <f t="shared" si="962"/>
        <v>#N/A</v>
      </c>
      <c r="ET195" s="11" t="e">
        <f t="shared" si="962"/>
        <v>#N/A</v>
      </c>
      <c r="EU195" s="11" t="e">
        <f t="shared" si="962"/>
        <v>#N/A</v>
      </c>
      <c r="EV195" s="11" t="e">
        <f t="shared" si="962"/>
        <v>#N/A</v>
      </c>
      <c r="EW195" s="11" t="e">
        <f t="shared" si="962"/>
        <v>#N/A</v>
      </c>
      <c r="EX195" s="11" t="e">
        <f t="shared" si="962"/>
        <v>#N/A</v>
      </c>
      <c r="EY195" s="11" t="e">
        <f t="shared" si="962"/>
        <v>#N/A</v>
      </c>
      <c r="EZ195" s="11" t="e">
        <f t="shared" si="962"/>
        <v>#N/A</v>
      </c>
      <c r="FA195" s="11" t="e">
        <f t="shared" si="962"/>
        <v>#N/A</v>
      </c>
      <c r="FB195" s="11" t="e">
        <f t="shared" si="962"/>
        <v>#N/A</v>
      </c>
      <c r="FC195" s="11" t="e">
        <f t="shared" si="962"/>
        <v>#N/A</v>
      </c>
      <c r="FD195" s="11" t="e">
        <f t="shared" si="962"/>
        <v>#N/A</v>
      </c>
      <c r="FE195" s="11" t="e">
        <f t="shared" si="962"/>
        <v>#N/A</v>
      </c>
      <c r="FF195" s="11" t="e">
        <f t="shared" si="962"/>
        <v>#N/A</v>
      </c>
      <c r="FG195" s="11" t="e">
        <f t="shared" si="962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11">
        <f t="shared" ref="D196:AI196" si="963">IF(INDEX(_Inf_Data,MATCH($B196,_Inf_Country,0),MATCH(C$3,_Inf_Day,0))&lt;&gt;0,INDEX(_Inf_Data,MATCH($B196,_Inf_Country,0),MATCH(D$3,_Inf_Day,0))/INDEX(_Inf_Data,MATCH($B196,_Inf_Country,0),MATCH(C$3,_Inf_Day,0))-1,0)</f>
        <v>0</v>
      </c>
      <c r="E196" s="11">
        <f t="shared" si="963"/>
        <v>0</v>
      </c>
      <c r="F196" s="11">
        <f t="shared" si="963"/>
        <v>0</v>
      </c>
      <c r="G196" s="11">
        <f t="shared" si="963"/>
        <v>0</v>
      </c>
      <c r="H196" s="11">
        <f t="shared" si="963"/>
        <v>0</v>
      </c>
      <c r="I196" s="11">
        <f t="shared" si="963"/>
        <v>0</v>
      </c>
      <c r="J196" s="11">
        <f t="shared" si="963"/>
        <v>0</v>
      </c>
      <c r="K196" s="11">
        <f t="shared" si="963"/>
        <v>0</v>
      </c>
      <c r="L196" s="11">
        <f t="shared" si="963"/>
        <v>0</v>
      </c>
      <c r="M196" s="11">
        <f t="shared" si="963"/>
        <v>0</v>
      </c>
      <c r="N196" s="11">
        <f t="shared" si="963"/>
        <v>0</v>
      </c>
      <c r="O196" s="11">
        <f t="shared" si="963"/>
        <v>0</v>
      </c>
      <c r="P196" s="11">
        <f t="shared" si="963"/>
        <v>0</v>
      </c>
      <c r="Q196" s="11">
        <f t="shared" si="963"/>
        <v>0</v>
      </c>
      <c r="R196" s="11">
        <f t="shared" si="963"/>
        <v>0</v>
      </c>
      <c r="S196" s="11">
        <f t="shared" si="963"/>
        <v>0</v>
      </c>
      <c r="T196" s="11">
        <f t="shared" si="963"/>
        <v>0</v>
      </c>
      <c r="U196" s="11">
        <f t="shared" si="963"/>
        <v>0</v>
      </c>
      <c r="V196" s="11">
        <f t="shared" si="963"/>
        <v>0</v>
      </c>
      <c r="W196" s="11">
        <f t="shared" si="963"/>
        <v>0</v>
      </c>
      <c r="X196" s="11">
        <f t="shared" si="963"/>
        <v>0</v>
      </c>
      <c r="Y196" s="11">
        <f t="shared" si="963"/>
        <v>0</v>
      </c>
      <c r="Z196" s="11">
        <f t="shared" si="963"/>
        <v>0</v>
      </c>
      <c r="AA196" s="11">
        <f t="shared" si="963"/>
        <v>0</v>
      </c>
      <c r="AB196" s="11">
        <f t="shared" si="963"/>
        <v>0</v>
      </c>
      <c r="AC196" s="11">
        <f t="shared" si="963"/>
        <v>0</v>
      </c>
      <c r="AD196" s="11">
        <f t="shared" si="963"/>
        <v>0</v>
      </c>
      <c r="AE196" s="11">
        <f t="shared" si="963"/>
        <v>0</v>
      </c>
      <c r="AF196" s="11">
        <f t="shared" si="963"/>
        <v>0</v>
      </c>
      <c r="AG196" s="11">
        <f t="shared" si="963"/>
        <v>0</v>
      </c>
      <c r="AH196" s="11">
        <f t="shared" si="963"/>
        <v>0</v>
      </c>
      <c r="AI196" s="11">
        <f t="shared" si="963"/>
        <v>0</v>
      </c>
      <c r="AJ196" s="11">
        <f t="shared" ref="AJ196:BO196" si="964">IF(INDEX(_Inf_Data,MATCH($B196,_Inf_Country,0),MATCH(AI$3,_Inf_Day,0))&lt;&gt;0,INDEX(_Inf_Data,MATCH($B196,_Inf_Country,0),MATCH(AJ$3,_Inf_Day,0))/INDEX(_Inf_Data,MATCH($B196,_Inf_Country,0),MATCH(AI$3,_Inf_Day,0))-1,0)</f>
        <v>0</v>
      </c>
      <c r="AK196" s="11">
        <f t="shared" si="964"/>
        <v>0</v>
      </c>
      <c r="AL196" s="11">
        <f t="shared" si="964"/>
        <v>0</v>
      </c>
      <c r="AM196" s="11">
        <f t="shared" si="964"/>
        <v>0</v>
      </c>
      <c r="AN196" s="11">
        <f t="shared" si="964"/>
        <v>0</v>
      </c>
      <c r="AO196" s="11">
        <f t="shared" si="964"/>
        <v>0</v>
      </c>
      <c r="AP196" s="11">
        <f t="shared" si="964"/>
        <v>0</v>
      </c>
      <c r="AQ196" s="11">
        <f t="shared" si="964"/>
        <v>0</v>
      </c>
      <c r="AR196" s="11">
        <f t="shared" si="964"/>
        <v>0</v>
      </c>
      <c r="AS196" s="11">
        <f t="shared" si="964"/>
        <v>0</v>
      </c>
      <c r="AT196" s="11">
        <f t="shared" si="964"/>
        <v>0</v>
      </c>
      <c r="AU196" s="11">
        <f t="shared" si="964"/>
        <v>0</v>
      </c>
      <c r="AV196" s="11">
        <f t="shared" si="964"/>
        <v>0</v>
      </c>
      <c r="AW196" s="11">
        <f t="shared" si="964"/>
        <v>0</v>
      </c>
      <c r="AX196" s="11">
        <f t="shared" si="964"/>
        <v>0</v>
      </c>
      <c r="AY196" s="11">
        <f t="shared" si="964"/>
        <v>0</v>
      </c>
      <c r="AZ196" s="11">
        <f t="shared" si="964"/>
        <v>0</v>
      </c>
      <c r="BA196" s="11">
        <f t="shared" si="964"/>
        <v>0</v>
      </c>
      <c r="BB196" s="11">
        <f t="shared" si="964"/>
        <v>0</v>
      </c>
      <c r="BC196" s="11">
        <f t="shared" si="964"/>
        <v>0.11111111111111116</v>
      </c>
      <c r="BD196" s="11">
        <f t="shared" si="964"/>
        <v>-0.9</v>
      </c>
      <c r="BE196" s="11">
        <f t="shared" si="964"/>
        <v>0</v>
      </c>
      <c r="BF196" s="11">
        <f t="shared" si="964"/>
        <v>2</v>
      </c>
      <c r="BG196" s="11">
        <f t="shared" si="964"/>
        <v>0.66666666666666674</v>
      </c>
      <c r="BH196" s="11">
        <f t="shared" si="964"/>
        <v>12.2</v>
      </c>
      <c r="BI196" s="11">
        <f t="shared" si="964"/>
        <v>0.6212121212121211</v>
      </c>
      <c r="BJ196" s="11">
        <f t="shared" si="964"/>
        <v>0.22429906542056077</v>
      </c>
      <c r="BK196" s="11">
        <f t="shared" si="964"/>
        <v>6.1068702290076438E-2</v>
      </c>
      <c r="BL196" s="11">
        <f t="shared" si="964"/>
        <v>-0.76258992805755399</v>
      </c>
      <c r="BM196" s="11">
        <f t="shared" si="964"/>
        <v>0.42424242424242431</v>
      </c>
      <c r="BN196" s="11">
        <f t="shared" si="964"/>
        <v>0.2978723404255319</v>
      </c>
      <c r="BO196" s="11">
        <f t="shared" si="964"/>
        <v>0.31147540983606548</v>
      </c>
      <c r="BP196" s="11">
        <f t="shared" ref="BP196:CP196" si="965">IF(INDEX(_Inf_Data,MATCH($B196,_Inf_Country,0),MATCH(BO$3,_Inf_Day,0))&lt;&gt;0,INDEX(_Inf_Data,MATCH($B196,_Inf_Country,0),MATCH(BP$3,_Inf_Day,0))/INDEX(_Inf_Data,MATCH($B196,_Inf_Country,0),MATCH(BO$3,_Inf_Day,0))-1,0)</f>
        <v>0.16250000000000009</v>
      </c>
      <c r="BQ196" s="11">
        <f t="shared" si="965"/>
        <v>0.25806451612903225</v>
      </c>
      <c r="BR196" s="11">
        <f t="shared" si="965"/>
        <v>0.13675213675213671</v>
      </c>
      <c r="BS196" s="11">
        <f t="shared" si="965"/>
        <v>0.22556390977443619</v>
      </c>
      <c r="BT196" s="11">
        <f t="shared" si="965"/>
        <v>-6.1349693251533721E-2</v>
      </c>
      <c r="BU196" s="11">
        <f t="shared" si="965"/>
        <v>0.15032679738562083</v>
      </c>
      <c r="BV196" s="11">
        <f t="shared" si="965"/>
        <v>5.6818181818181879E-2</v>
      </c>
      <c r="BW196" s="11">
        <f t="shared" si="965"/>
        <v>9.6774193548387011E-2</v>
      </c>
      <c r="BX196" s="11">
        <f t="shared" si="965"/>
        <v>9.8039215686274606E-2</v>
      </c>
      <c r="BY196" s="11">
        <f t="shared" si="965"/>
        <v>8.0357142857142794E-2</v>
      </c>
      <c r="BZ196" s="11">
        <f t="shared" si="965"/>
        <v>6.198347107438007E-2</v>
      </c>
      <c r="CA196" s="11">
        <f t="shared" si="965"/>
        <v>0</v>
      </c>
      <c r="CB196" s="11">
        <f t="shared" si="965"/>
        <v>4.6692607003891107E-2</v>
      </c>
      <c r="CC196" s="11">
        <f t="shared" si="965"/>
        <v>-7.8066914498141293E-2</v>
      </c>
      <c r="CD196" s="11">
        <f t="shared" si="965"/>
        <v>7.6612903225806495E-2</v>
      </c>
      <c r="CE196" s="11">
        <f t="shared" si="965"/>
        <v>3.3707865168539408E-2</v>
      </c>
      <c r="CF196" s="11">
        <f t="shared" si="965"/>
        <v>7.6086956521739024E-2</v>
      </c>
      <c r="CG196" s="11">
        <f t="shared" si="965"/>
        <v>5.3872053872053849E-2</v>
      </c>
      <c r="CH196" s="11">
        <f t="shared" si="965"/>
        <v>5.4313099041533475E-2</v>
      </c>
      <c r="CI196" s="11">
        <f t="shared" si="965"/>
        <v>3.3333333333333437E-2</v>
      </c>
      <c r="CJ196" s="11">
        <f t="shared" si="965"/>
        <v>8.7976539589442737E-3</v>
      </c>
      <c r="CK196" s="11">
        <f t="shared" si="965"/>
        <v>2.3255813953488413E-2</v>
      </c>
      <c r="CL196" s="11">
        <f t="shared" si="965"/>
        <v>1.1363636363636465E-2</v>
      </c>
      <c r="CM196" s="11">
        <f t="shared" si="965"/>
        <v>2.528089887640439E-2</v>
      </c>
      <c r="CN196" s="11">
        <f t="shared" si="965"/>
        <v>2.73972602739736E-3</v>
      </c>
      <c r="CO196" s="11">
        <f t="shared" si="965"/>
        <v>2.1857923497267784E-2</v>
      </c>
      <c r="CP196" s="11">
        <f t="shared" si="965"/>
        <v>0.14973262032085555</v>
      </c>
      <c r="CQ196" s="11">
        <f t="shared" si="655"/>
        <v>7.9069767441860561E-2</v>
      </c>
      <c r="CR196" s="11">
        <f t="shared" ref="CR196:DW196" si="966">IF(INDEX(_Inf_Data,MATCH($B196,_Inf_Country,0),MATCH(CQ$3,_Inf_Day,0))&lt;&gt;0,INDEX(_Inf_Data,MATCH($B196,_Inf_Country,0),MATCH(CR$3,_Inf_Day,0))/INDEX(_Inf_Data,MATCH($B196,_Inf_Country,0),MATCH(CQ$3,_Inf_Day,0))-1,0)</f>
        <v>0.12284482758620685</v>
      </c>
      <c r="CS196" s="11">
        <f t="shared" si="966"/>
        <v>3.8387715930902067E-2</v>
      </c>
      <c r="CT196" s="11">
        <f t="shared" si="966"/>
        <v>2.7726432532347411E-2</v>
      </c>
      <c r="CU196" s="11">
        <f t="shared" si="966"/>
        <v>-1.4388489208633115E-2</v>
      </c>
      <c r="CV196" s="11">
        <f t="shared" si="966"/>
        <v>4.1970802919708117E-2</v>
      </c>
      <c r="CW196" s="11">
        <f t="shared" si="966"/>
        <v>2.1015761821365997E-2</v>
      </c>
      <c r="CX196" s="11">
        <f t="shared" si="966"/>
        <v>-0.10291595197255576</v>
      </c>
      <c r="CY196" s="11">
        <f t="shared" si="966"/>
        <v>2.6768642447418722E-2</v>
      </c>
      <c r="CZ196" s="11">
        <f t="shared" si="966"/>
        <v>1.1173184357541999E-2</v>
      </c>
      <c r="DA196" s="11">
        <f t="shared" si="966"/>
        <v>-1.8416206261510082E-3</v>
      </c>
      <c r="DB196" s="11">
        <f t="shared" si="966"/>
        <v>7.3800738007379074E-3</v>
      </c>
      <c r="DC196" s="11">
        <f t="shared" si="966"/>
        <v>-2.1978021978022011E-2</v>
      </c>
      <c r="DD196" s="11">
        <f t="shared" si="966"/>
        <v>-3.183520599250933E-2</v>
      </c>
      <c r="DE196" s="11">
        <f t="shared" si="966"/>
        <v>3.0947775628626717E-2</v>
      </c>
      <c r="DF196" s="11">
        <f t="shared" si="966"/>
        <v>-3.7523452157598447E-3</v>
      </c>
      <c r="DG196" s="11">
        <f t="shared" si="966"/>
        <v>1.8832391713747842E-3</v>
      </c>
      <c r="DH196" s="11">
        <f t="shared" si="966"/>
        <v>-4.8872180451127845E-2</v>
      </c>
      <c r="DI196" s="11">
        <f t="shared" si="966"/>
        <v>7.905138339920903E-3</v>
      </c>
      <c r="DJ196" s="11">
        <f t="shared" si="966"/>
        <v>1.1764705882352899E-2</v>
      </c>
      <c r="DK196" s="11">
        <f t="shared" si="966"/>
        <v>5.8139534883721034E-3</v>
      </c>
      <c r="DL196" s="11">
        <f t="shared" si="966"/>
        <v>-9.6339113680153909E-3</v>
      </c>
      <c r="DM196" s="11">
        <f t="shared" si="966"/>
        <v>2.3346303501945442E-2</v>
      </c>
      <c r="DN196" s="11">
        <f t="shared" si="966"/>
        <v>-1.520912547528519E-2</v>
      </c>
      <c r="DO196" s="11">
        <f t="shared" si="966"/>
        <v>1.9305019305020377E-3</v>
      </c>
      <c r="DP196" s="11">
        <f t="shared" si="966"/>
        <v>-3.8535645472062008E-3</v>
      </c>
      <c r="DQ196" s="11">
        <f t="shared" si="966"/>
        <v>2.3210831721470093E-2</v>
      </c>
      <c r="DR196" s="11">
        <f t="shared" si="966"/>
        <v>9.4517958412099201E-3</v>
      </c>
      <c r="DS196" s="11">
        <f t="shared" si="966"/>
        <v>3.3707865168539408E-2</v>
      </c>
      <c r="DT196" s="11">
        <f t="shared" si="966"/>
        <v>-9.0579710144927938E-3</v>
      </c>
      <c r="DU196" s="11">
        <f t="shared" si="966"/>
        <v>1.4625228519195677E-2</v>
      </c>
      <c r="DV196" s="11">
        <f t="shared" si="966"/>
        <v>3.6036036036035668E-3</v>
      </c>
      <c r="DW196" s="11">
        <f t="shared" si="966"/>
        <v>1.795332136445249E-2</v>
      </c>
      <c r="DX196" s="11">
        <f t="shared" ref="DX196:FG196" si="967">IF(INDEX(_Inf_Data,MATCH($B196,_Inf_Country,0),MATCH(DW$3,_Inf_Day,0))&lt;&gt;0,INDEX(_Inf_Data,MATCH($B196,_Inf_Country,0),MATCH(DX$3,_Inf_Day,0))/INDEX(_Inf_Data,MATCH($B196,_Inf_Country,0),MATCH(DW$3,_Inf_Day,0))-1,0)</f>
        <v>2.9982363315696592E-2</v>
      </c>
      <c r="DY196" s="11">
        <f t="shared" si="967"/>
        <v>1.3698630136986356E-2</v>
      </c>
      <c r="DZ196" s="11">
        <f t="shared" si="967"/>
        <v>5.2364864864864913E-2</v>
      </c>
      <c r="EA196" s="11">
        <f t="shared" si="967"/>
        <v>-1.6051364365970988E-3</v>
      </c>
      <c r="EB196" s="11">
        <f t="shared" si="967"/>
        <v>1.12540192926045E-2</v>
      </c>
      <c r="EC196" s="11">
        <f t="shared" si="967"/>
        <v>2.8616852146263971E-2</v>
      </c>
      <c r="ED196" s="11">
        <f t="shared" si="967"/>
        <v>1.2364760432766575E-2</v>
      </c>
      <c r="EE196" s="11">
        <f t="shared" si="967"/>
        <v>5.1908396946564794E-2</v>
      </c>
      <c r="EF196" s="11">
        <f t="shared" si="967"/>
        <v>9.2888243831640072E-2</v>
      </c>
      <c r="EG196" s="11">
        <f t="shared" si="967"/>
        <v>-1.195219123505975E-2</v>
      </c>
      <c r="EH196" s="11">
        <f t="shared" si="967"/>
        <v>3.0913978494623739E-2</v>
      </c>
      <c r="EI196" s="11" t="e">
        <f t="shared" si="967"/>
        <v>#N/A</v>
      </c>
      <c r="EJ196" s="11" t="e">
        <f t="shared" si="967"/>
        <v>#N/A</v>
      </c>
      <c r="EK196" s="11" t="e">
        <f t="shared" si="967"/>
        <v>#N/A</v>
      </c>
      <c r="EL196" s="11" t="e">
        <f t="shared" si="967"/>
        <v>#N/A</v>
      </c>
      <c r="EM196" s="11" t="e">
        <f t="shared" si="967"/>
        <v>#N/A</v>
      </c>
      <c r="EN196" s="11" t="e">
        <f t="shared" si="967"/>
        <v>#N/A</v>
      </c>
      <c r="EO196" s="11" t="e">
        <f t="shared" si="967"/>
        <v>#N/A</v>
      </c>
      <c r="EP196" s="11" t="e">
        <f t="shared" si="967"/>
        <v>#N/A</v>
      </c>
      <c r="EQ196" s="11" t="e">
        <f t="shared" si="967"/>
        <v>#N/A</v>
      </c>
      <c r="ER196" s="11" t="e">
        <f t="shared" si="967"/>
        <v>#N/A</v>
      </c>
      <c r="ES196" s="11" t="e">
        <f t="shared" si="967"/>
        <v>#N/A</v>
      </c>
      <c r="ET196" s="11" t="e">
        <f t="shared" si="967"/>
        <v>#N/A</v>
      </c>
      <c r="EU196" s="11" t="e">
        <f t="shared" si="967"/>
        <v>#N/A</v>
      </c>
      <c r="EV196" s="11" t="e">
        <f t="shared" si="967"/>
        <v>#N/A</v>
      </c>
      <c r="EW196" s="11" t="e">
        <f t="shared" si="967"/>
        <v>#N/A</v>
      </c>
      <c r="EX196" s="11" t="e">
        <f t="shared" si="967"/>
        <v>#N/A</v>
      </c>
      <c r="EY196" s="11" t="e">
        <f t="shared" si="967"/>
        <v>#N/A</v>
      </c>
      <c r="EZ196" s="11" t="e">
        <f t="shared" si="967"/>
        <v>#N/A</v>
      </c>
      <c r="FA196" s="11" t="e">
        <f t="shared" si="967"/>
        <v>#N/A</v>
      </c>
      <c r="FB196" s="11" t="e">
        <f t="shared" si="967"/>
        <v>#N/A</v>
      </c>
      <c r="FC196" s="11" t="e">
        <f t="shared" si="967"/>
        <v>#N/A</v>
      </c>
      <c r="FD196" s="11" t="e">
        <f t="shared" si="967"/>
        <v>#N/A</v>
      </c>
      <c r="FE196" s="11" t="e">
        <f t="shared" si="967"/>
        <v>#N/A</v>
      </c>
      <c r="FF196" s="11" t="e">
        <f t="shared" si="967"/>
        <v>#N/A</v>
      </c>
      <c r="FG196" s="11" t="e">
        <f t="shared" si="967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11">
        <f t="shared" ref="D197:AI197" si="968">IF(INDEX(_Inf_Data,MATCH($B197,_Inf_Country,0),MATCH(C$3,_Inf_Day,0))&lt;&gt;0,INDEX(_Inf_Data,MATCH($B197,_Inf_Country,0),MATCH(D$3,_Inf_Day,0))/INDEX(_Inf_Data,MATCH($B197,_Inf_Country,0),MATCH(C$3,_Inf_Day,0))-1,0)</f>
        <v>0</v>
      </c>
      <c r="E197" s="11">
        <f t="shared" si="968"/>
        <v>0</v>
      </c>
      <c r="F197" s="11">
        <f t="shared" si="968"/>
        <v>0</v>
      </c>
      <c r="G197" s="11">
        <f t="shared" si="968"/>
        <v>0</v>
      </c>
      <c r="H197" s="11">
        <f t="shared" si="968"/>
        <v>0</v>
      </c>
      <c r="I197" s="11">
        <f t="shared" si="968"/>
        <v>0</v>
      </c>
      <c r="J197" s="11">
        <f t="shared" si="968"/>
        <v>0</v>
      </c>
      <c r="K197" s="11">
        <f t="shared" si="968"/>
        <v>0</v>
      </c>
      <c r="L197" s="11">
        <f t="shared" si="968"/>
        <v>0</v>
      </c>
      <c r="M197" s="11">
        <f t="shared" si="968"/>
        <v>0</v>
      </c>
      <c r="N197" s="11">
        <f t="shared" si="968"/>
        <v>0</v>
      </c>
      <c r="O197" s="11">
        <f t="shared" si="968"/>
        <v>0</v>
      </c>
      <c r="P197" s="11">
        <f t="shared" si="968"/>
        <v>0</v>
      </c>
      <c r="Q197" s="11">
        <f t="shared" si="968"/>
        <v>0</v>
      </c>
      <c r="R197" s="11">
        <f t="shared" si="968"/>
        <v>0</v>
      </c>
      <c r="S197" s="11">
        <f t="shared" si="968"/>
        <v>0</v>
      </c>
      <c r="T197" s="11">
        <f t="shared" si="968"/>
        <v>0</v>
      </c>
      <c r="U197" s="11">
        <f t="shared" si="968"/>
        <v>0</v>
      </c>
      <c r="V197" s="11">
        <f t="shared" si="968"/>
        <v>0</v>
      </c>
      <c r="W197" s="11">
        <f t="shared" si="968"/>
        <v>0</v>
      </c>
      <c r="X197" s="11">
        <f t="shared" si="968"/>
        <v>0</v>
      </c>
      <c r="Y197" s="11">
        <f t="shared" si="968"/>
        <v>0</v>
      </c>
      <c r="Z197" s="11">
        <f t="shared" si="968"/>
        <v>0</v>
      </c>
      <c r="AA197" s="11">
        <f t="shared" si="968"/>
        <v>0</v>
      </c>
      <c r="AB197" s="11">
        <f t="shared" si="968"/>
        <v>0</v>
      </c>
      <c r="AC197" s="11">
        <f t="shared" si="968"/>
        <v>0</v>
      </c>
      <c r="AD197" s="11">
        <f t="shared" si="968"/>
        <v>0</v>
      </c>
      <c r="AE197" s="11">
        <f t="shared" si="968"/>
        <v>0</v>
      </c>
      <c r="AF197" s="11">
        <f t="shared" si="968"/>
        <v>0</v>
      </c>
      <c r="AG197" s="11">
        <f t="shared" si="968"/>
        <v>0</v>
      </c>
      <c r="AH197" s="11">
        <f t="shared" si="968"/>
        <v>0</v>
      </c>
      <c r="AI197" s="11">
        <f t="shared" si="968"/>
        <v>0</v>
      </c>
      <c r="AJ197" s="11">
        <f t="shared" ref="AJ197:BO197" si="969">IF(INDEX(_Inf_Data,MATCH($B197,_Inf_Country,0),MATCH(AI$3,_Inf_Day,0))&lt;&gt;0,INDEX(_Inf_Data,MATCH($B197,_Inf_Country,0),MATCH(AJ$3,_Inf_Day,0))/INDEX(_Inf_Data,MATCH($B197,_Inf_Country,0),MATCH(AI$3,_Inf_Day,0))-1,0)</f>
        <v>0</v>
      </c>
      <c r="AK197" s="11">
        <f t="shared" si="969"/>
        <v>0</v>
      </c>
      <c r="AL197" s="11">
        <f t="shared" si="969"/>
        <v>0</v>
      </c>
      <c r="AM197" s="11">
        <f t="shared" si="969"/>
        <v>0</v>
      </c>
      <c r="AN197" s="11">
        <f t="shared" si="969"/>
        <v>0</v>
      </c>
      <c r="AO197" s="11">
        <f t="shared" si="969"/>
        <v>0</v>
      </c>
      <c r="AP197" s="11">
        <f t="shared" si="969"/>
        <v>0</v>
      </c>
      <c r="AQ197" s="11">
        <f t="shared" si="969"/>
        <v>0</v>
      </c>
      <c r="AR197" s="11">
        <f t="shared" si="969"/>
        <v>0</v>
      </c>
      <c r="AS197" s="11">
        <f t="shared" si="969"/>
        <v>0</v>
      </c>
      <c r="AT197" s="11">
        <f t="shared" si="969"/>
        <v>0</v>
      </c>
      <c r="AU197" s="11">
        <f t="shared" si="969"/>
        <v>1</v>
      </c>
      <c r="AV197" s="11">
        <f t="shared" si="969"/>
        <v>1</v>
      </c>
      <c r="AW197" s="11">
        <f t="shared" si="969"/>
        <v>0</v>
      </c>
      <c r="AX197" s="11">
        <f t="shared" si="969"/>
        <v>0</v>
      </c>
      <c r="AY197" s="11">
        <f t="shared" si="969"/>
        <v>0.5</v>
      </c>
      <c r="AZ197" s="11">
        <f t="shared" si="969"/>
        <v>0.5</v>
      </c>
      <c r="BA197" s="11">
        <f t="shared" si="969"/>
        <v>0</v>
      </c>
      <c r="BB197" s="11">
        <f t="shared" si="969"/>
        <v>0</v>
      </c>
      <c r="BC197" s="11">
        <f t="shared" si="969"/>
        <v>0.44444444444444442</v>
      </c>
      <c r="BD197" s="11">
        <f t="shared" si="969"/>
        <v>-7.6923076923076872E-2</v>
      </c>
      <c r="BE197" s="11">
        <f t="shared" si="969"/>
        <v>0.5</v>
      </c>
      <c r="BF197" s="11">
        <f t="shared" si="969"/>
        <v>0.11111111111111116</v>
      </c>
      <c r="BG197" s="11">
        <f t="shared" si="969"/>
        <v>0.35000000000000009</v>
      </c>
      <c r="BH197" s="11">
        <f t="shared" si="969"/>
        <v>0.66666666666666674</v>
      </c>
      <c r="BI197" s="11">
        <f t="shared" si="969"/>
        <v>0.51111111111111107</v>
      </c>
      <c r="BJ197" s="11">
        <f t="shared" si="969"/>
        <v>0.52941176470588225</v>
      </c>
      <c r="BK197" s="11">
        <f t="shared" si="969"/>
        <v>0.46153846153846145</v>
      </c>
      <c r="BL197" s="11">
        <f t="shared" si="969"/>
        <v>0.54605263157894735</v>
      </c>
      <c r="BM197" s="11">
        <f t="shared" si="969"/>
        <v>0.38723404255319149</v>
      </c>
      <c r="BN197" s="11">
        <f t="shared" si="969"/>
        <v>0.23006134969325154</v>
      </c>
      <c r="BO197" s="11">
        <f t="shared" si="969"/>
        <v>0.26683291770573558</v>
      </c>
      <c r="BP197" s="11">
        <f t="shared" ref="BP197:CP197" si="970">IF(INDEX(_Inf_Data,MATCH($B197,_Inf_Country,0),MATCH(BO$3,_Inf_Day,0))&lt;&gt;0,INDEX(_Inf_Data,MATCH($B197,_Inf_Country,0),MATCH(BP$3,_Inf_Day,0))/INDEX(_Inf_Data,MATCH($B197,_Inf_Country,0),MATCH(BO$3,_Inf_Day,0))-1,0)</f>
        <v>0.33267716535433078</v>
      </c>
      <c r="BQ197" s="11">
        <f t="shared" si="970"/>
        <v>0.14180206794682415</v>
      </c>
      <c r="BR197" s="11">
        <f t="shared" si="970"/>
        <v>0.18887451487710227</v>
      </c>
      <c r="BS197" s="11">
        <f t="shared" si="970"/>
        <v>0.25897714907508163</v>
      </c>
      <c r="BT197" s="11">
        <f t="shared" si="970"/>
        <v>0.11408815903197933</v>
      </c>
      <c r="BU197" s="11">
        <f t="shared" si="970"/>
        <v>9.6198603568657948E-2</v>
      </c>
      <c r="BV197" s="11">
        <f t="shared" si="970"/>
        <v>0.12951167728237789</v>
      </c>
      <c r="BW197" s="11">
        <f t="shared" si="970"/>
        <v>0.10839598997493738</v>
      </c>
      <c r="BX197" s="11">
        <f t="shared" si="970"/>
        <v>0.14132278123233455</v>
      </c>
      <c r="BY197" s="11">
        <f t="shared" si="970"/>
        <v>0.12382367508667658</v>
      </c>
      <c r="BZ197" s="11">
        <f t="shared" si="970"/>
        <v>0.10312913177611271</v>
      </c>
      <c r="CA197" s="11">
        <f t="shared" si="970"/>
        <v>4.5545345585297659E-2</v>
      </c>
      <c r="CB197" s="11">
        <f t="shared" si="970"/>
        <v>0.10546427206725251</v>
      </c>
      <c r="CC197" s="11">
        <f t="shared" si="970"/>
        <v>4.4590390597995189E-2</v>
      </c>
      <c r="CD197" s="11">
        <f t="shared" si="970"/>
        <v>3.1105228325612133E-2</v>
      </c>
      <c r="CE197" s="11">
        <f t="shared" si="970"/>
        <v>9.0179717586649444E-2</v>
      </c>
      <c r="CF197" s="11">
        <f t="shared" si="970"/>
        <v>4.5039740947895313E-2</v>
      </c>
      <c r="CG197" s="11">
        <f t="shared" si="970"/>
        <v>4.3661971830985857E-2</v>
      </c>
      <c r="CH197" s="11">
        <f t="shared" si="970"/>
        <v>2.8070175438596578E-2</v>
      </c>
      <c r="CI197" s="11">
        <f t="shared" si="970"/>
        <v>4.0693095300603943E-2</v>
      </c>
      <c r="CJ197" s="11">
        <f t="shared" si="970"/>
        <v>6.8869828456104898E-2</v>
      </c>
      <c r="CK197" s="11">
        <f t="shared" si="970"/>
        <v>6.4668397451026705E-2</v>
      </c>
      <c r="CL197" s="11">
        <f t="shared" si="970"/>
        <v>4.7217911771225918E-2</v>
      </c>
      <c r="CM197" s="11">
        <f t="shared" si="970"/>
        <v>4.4242167654530151E-2</v>
      </c>
      <c r="CN197" s="11">
        <f t="shared" si="970"/>
        <v>2.7366713967159839E-2</v>
      </c>
      <c r="CO197" s="11">
        <f t="shared" si="970"/>
        <v>3.7095501183898927E-2</v>
      </c>
      <c r="CP197" s="11">
        <f t="shared" si="970"/>
        <v>4.1286149162861552E-2</v>
      </c>
      <c r="CQ197" s="11">
        <f t="shared" si="655"/>
        <v>5.4631828978622288E-2</v>
      </c>
      <c r="CR197" s="11">
        <f t="shared" ref="CR197:DW197" si="971">IF(INDEX(_Inf_Data,MATCH($B197,_Inf_Country,0),MATCH(CQ$3,_Inf_Day,0))&lt;&gt;0,INDEX(_Inf_Data,MATCH($B197,_Inf_Country,0),MATCH(CR$3,_Inf_Day,0))/INDEX(_Inf_Data,MATCH($B197,_Inf_Country,0),MATCH(CQ$3,_Inf_Day,0))-1,0)</f>
        <v>4.7297297297297369E-2</v>
      </c>
      <c r="CS197" s="11">
        <f t="shared" si="971"/>
        <v>3.986765922249802E-2</v>
      </c>
      <c r="CT197" s="11">
        <f t="shared" si="971"/>
        <v>3.9452752147629555E-2</v>
      </c>
      <c r="CU197" s="11">
        <f t="shared" si="971"/>
        <v>2.9231711049892972E-2</v>
      </c>
      <c r="CV197" s="11">
        <f t="shared" si="971"/>
        <v>3.4200743494423813E-2</v>
      </c>
      <c r="CW197" s="11">
        <f t="shared" si="971"/>
        <v>3.6520488856937483E-2</v>
      </c>
      <c r="CX197" s="11">
        <f t="shared" si="971"/>
        <v>6.1867110556249161E-2</v>
      </c>
      <c r="CY197" s="11">
        <f t="shared" si="971"/>
        <v>4.1018941868059988E-2</v>
      </c>
      <c r="CZ197" s="11">
        <f t="shared" si="971"/>
        <v>4.9567072405571677E-2</v>
      </c>
      <c r="DA197" s="11">
        <f t="shared" si="971"/>
        <v>3.2998565279770409E-2</v>
      </c>
      <c r="DB197" s="11">
        <f t="shared" si="971"/>
        <v>3.2870370370370328E-2</v>
      </c>
      <c r="DC197" s="11">
        <f t="shared" si="971"/>
        <v>4.2693859255938937E-2</v>
      </c>
      <c r="DD197" s="11">
        <f t="shared" si="971"/>
        <v>4.3202579258463158E-2</v>
      </c>
      <c r="DE197" s="11">
        <f t="shared" si="971"/>
        <v>2.4518388791593626E-2</v>
      </c>
      <c r="DF197" s="11">
        <f t="shared" si="971"/>
        <v>5.8421317244846671E-2</v>
      </c>
      <c r="DG197" s="11">
        <f t="shared" si="971"/>
        <v>4.1231236937108173E-2</v>
      </c>
      <c r="DH197" s="11">
        <f t="shared" si="971"/>
        <v>1.4507299270072993E-2</v>
      </c>
      <c r="DI197" s="11">
        <f t="shared" si="971"/>
        <v>2.3743142368918058E-2</v>
      </c>
      <c r="DJ197" s="11">
        <f t="shared" si="971"/>
        <v>3.1011156988491662E-2</v>
      </c>
      <c r="DK197" s="11">
        <f t="shared" si="971"/>
        <v>4.0899795501022407E-2</v>
      </c>
      <c r="DL197" s="11">
        <f t="shared" si="971"/>
        <v>3.7491814014407376E-2</v>
      </c>
      <c r="DM197" s="11">
        <f t="shared" si="971"/>
        <v>3.9056335805586206E-2</v>
      </c>
      <c r="DN197" s="11">
        <f t="shared" si="971"/>
        <v>3.7740147315665551E-2</v>
      </c>
      <c r="DO197" s="11">
        <f t="shared" si="971"/>
        <v>2.0415630030733212E-2</v>
      </c>
      <c r="DP197" s="11">
        <f t="shared" si="971"/>
        <v>1.8859806382215849E-2</v>
      </c>
      <c r="DQ197" s="11">
        <f t="shared" si="971"/>
        <v>2.5900900900900803E-2</v>
      </c>
      <c r="DR197" s="11">
        <f t="shared" si="971"/>
        <v>2.263995609220637E-2</v>
      </c>
      <c r="DS197" s="11">
        <f t="shared" si="971"/>
        <v>2.9652488930631993E-2</v>
      </c>
      <c r="DT197" s="11">
        <f t="shared" si="971"/>
        <v>1.7982799061766919E-2</v>
      </c>
      <c r="DU197" s="11">
        <f t="shared" si="971"/>
        <v>2.7457757296466934E-2</v>
      </c>
      <c r="DV197" s="11">
        <f t="shared" si="971"/>
        <v>2.0183143337693998E-2</v>
      </c>
      <c r="DW197" s="11">
        <f t="shared" si="971"/>
        <v>1.2090126396775869E-2</v>
      </c>
      <c r="DX197" s="11">
        <f t="shared" ref="DX197:FG197" si="972">IF(INDEX(_Inf_Data,MATCH($B197,_Inf_Country,0),MATCH(DW$3,_Inf_Day,0))&lt;&gt;0,INDEX(_Inf_Data,MATCH($B197,_Inf_Country,0),MATCH(DX$3,_Inf_Day,0))/INDEX(_Inf_Data,MATCH($B197,_Inf_Country,0),MATCH(DW$3,_Inf_Day,0))-1,0)</f>
        <v>1.7435897435897463E-2</v>
      </c>
      <c r="DY197" s="11">
        <f t="shared" si="972"/>
        <v>2.6921252371916449E-2</v>
      </c>
      <c r="DZ197" s="11">
        <f t="shared" si="972"/>
        <v>3.2278554105555024E-2</v>
      </c>
      <c r="EA197" s="11">
        <f t="shared" si="972"/>
        <v>3.3282989315880807E-2</v>
      </c>
      <c r="EB197" s="11">
        <f t="shared" si="972"/>
        <v>4.2550887830229644E-2</v>
      </c>
      <c r="EC197" s="11">
        <f t="shared" si="972"/>
        <v>3.5206148094298451E-2</v>
      </c>
      <c r="ED197" s="11">
        <f t="shared" si="972"/>
        <v>9.6809791332264084E-3</v>
      </c>
      <c r="EE197" s="11">
        <f t="shared" si="972"/>
        <v>5.6386308311391575E-2</v>
      </c>
      <c r="EF197" s="11">
        <f t="shared" si="972"/>
        <v>5.1354401805869143E-2</v>
      </c>
      <c r="EG197" s="11">
        <f t="shared" si="972"/>
        <v>2.3707282161388399E-2</v>
      </c>
      <c r="EH197" s="11">
        <f t="shared" si="972"/>
        <v>6.7858079175041608E-2</v>
      </c>
      <c r="EI197" s="11" t="e">
        <f t="shared" si="972"/>
        <v>#N/A</v>
      </c>
      <c r="EJ197" s="11" t="e">
        <f t="shared" si="972"/>
        <v>#N/A</v>
      </c>
      <c r="EK197" s="11" t="e">
        <f t="shared" si="972"/>
        <v>#N/A</v>
      </c>
      <c r="EL197" s="11" t="e">
        <f t="shared" si="972"/>
        <v>#N/A</v>
      </c>
      <c r="EM197" s="11" t="e">
        <f t="shared" si="972"/>
        <v>#N/A</v>
      </c>
      <c r="EN197" s="11" t="e">
        <f t="shared" si="972"/>
        <v>#N/A</v>
      </c>
      <c r="EO197" s="11" t="e">
        <f t="shared" si="972"/>
        <v>#N/A</v>
      </c>
      <c r="EP197" s="11" t="e">
        <f t="shared" si="972"/>
        <v>#N/A</v>
      </c>
      <c r="EQ197" s="11" t="e">
        <f t="shared" si="972"/>
        <v>#N/A</v>
      </c>
      <c r="ER197" s="11" t="e">
        <f t="shared" si="972"/>
        <v>#N/A</v>
      </c>
      <c r="ES197" s="11" t="e">
        <f t="shared" si="972"/>
        <v>#N/A</v>
      </c>
      <c r="ET197" s="11" t="e">
        <f t="shared" si="972"/>
        <v>#N/A</v>
      </c>
      <c r="EU197" s="11" t="e">
        <f t="shared" si="972"/>
        <v>#N/A</v>
      </c>
      <c r="EV197" s="11" t="e">
        <f t="shared" si="972"/>
        <v>#N/A</v>
      </c>
      <c r="EW197" s="11" t="e">
        <f t="shared" si="972"/>
        <v>#N/A</v>
      </c>
      <c r="EX197" s="11" t="e">
        <f t="shared" si="972"/>
        <v>#N/A</v>
      </c>
      <c r="EY197" s="11" t="e">
        <f t="shared" si="972"/>
        <v>#N/A</v>
      </c>
      <c r="EZ197" s="11" t="e">
        <f t="shared" si="972"/>
        <v>#N/A</v>
      </c>
      <c r="FA197" s="11" t="e">
        <f t="shared" si="972"/>
        <v>#N/A</v>
      </c>
      <c r="FB197" s="11" t="e">
        <f t="shared" si="972"/>
        <v>#N/A</v>
      </c>
      <c r="FC197" s="11" t="e">
        <f t="shared" si="972"/>
        <v>#N/A</v>
      </c>
      <c r="FD197" s="11" t="e">
        <f t="shared" si="972"/>
        <v>#N/A</v>
      </c>
      <c r="FE197" s="11" t="e">
        <f t="shared" si="972"/>
        <v>#N/A</v>
      </c>
      <c r="FF197" s="11" t="e">
        <f t="shared" si="972"/>
        <v>#N/A</v>
      </c>
      <c r="FG197" s="11" t="e">
        <f t="shared" si="972"/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11">
        <f t="shared" ref="D198:AI198" si="973">IF(INDEX(_Inf_Data,MATCH($B198,_Inf_Country,0),MATCH(C$3,_Inf_Day,0))&lt;&gt;0,INDEX(_Inf_Data,MATCH($B198,_Inf_Country,0),MATCH(D$3,_Inf_Day,0))/INDEX(_Inf_Data,MATCH($B198,_Inf_Country,0),MATCH(C$3,_Inf_Day,0))-1,0)</f>
        <v>0</v>
      </c>
      <c r="E198" s="11">
        <f t="shared" si="973"/>
        <v>0</v>
      </c>
      <c r="F198" s="11">
        <f t="shared" si="973"/>
        <v>0</v>
      </c>
      <c r="G198" s="11">
        <f t="shared" si="973"/>
        <v>0</v>
      </c>
      <c r="H198" s="11">
        <f t="shared" si="973"/>
        <v>0</v>
      </c>
      <c r="I198" s="11">
        <f t="shared" si="973"/>
        <v>0</v>
      </c>
      <c r="J198" s="11">
        <f t="shared" si="973"/>
        <v>0</v>
      </c>
      <c r="K198" s="11">
        <f t="shared" si="973"/>
        <v>0</v>
      </c>
      <c r="L198" s="11">
        <f t="shared" si="973"/>
        <v>0</v>
      </c>
      <c r="M198" s="11">
        <f t="shared" si="973"/>
        <v>0</v>
      </c>
      <c r="N198" s="11">
        <f t="shared" si="973"/>
        <v>0</v>
      </c>
      <c r="O198" s="11">
        <f t="shared" si="973"/>
        <v>0</v>
      </c>
      <c r="P198" s="11">
        <f t="shared" si="973"/>
        <v>0</v>
      </c>
      <c r="Q198" s="11">
        <f t="shared" si="973"/>
        <v>0</v>
      </c>
      <c r="R198" s="11">
        <f t="shared" si="973"/>
        <v>0</v>
      </c>
      <c r="S198" s="11">
        <f t="shared" si="973"/>
        <v>0</v>
      </c>
      <c r="T198" s="11">
        <f t="shared" si="973"/>
        <v>0</v>
      </c>
      <c r="U198" s="11">
        <f t="shared" si="973"/>
        <v>0</v>
      </c>
      <c r="V198" s="11">
        <f t="shared" si="973"/>
        <v>0</v>
      </c>
      <c r="W198" s="11">
        <f t="shared" si="973"/>
        <v>0</v>
      </c>
      <c r="X198" s="11">
        <f t="shared" si="973"/>
        <v>0</v>
      </c>
      <c r="Y198" s="11">
        <f t="shared" si="973"/>
        <v>0</v>
      </c>
      <c r="Z198" s="11">
        <f t="shared" si="973"/>
        <v>0</v>
      </c>
      <c r="AA198" s="11">
        <f t="shared" si="973"/>
        <v>0</v>
      </c>
      <c r="AB198" s="11">
        <f t="shared" si="973"/>
        <v>0</v>
      </c>
      <c r="AC198" s="11">
        <f t="shared" si="973"/>
        <v>0</v>
      </c>
      <c r="AD198" s="11">
        <f t="shared" si="973"/>
        <v>0</v>
      </c>
      <c r="AE198" s="11">
        <f t="shared" si="973"/>
        <v>0</v>
      </c>
      <c r="AF198" s="11">
        <f t="shared" si="973"/>
        <v>0</v>
      </c>
      <c r="AG198" s="11">
        <f t="shared" si="973"/>
        <v>0</v>
      </c>
      <c r="AH198" s="11">
        <f t="shared" si="973"/>
        <v>0</v>
      </c>
      <c r="AI198" s="11">
        <f t="shared" si="973"/>
        <v>0</v>
      </c>
      <c r="AJ198" s="11">
        <f t="shared" ref="AJ198:BO198" si="974">IF(INDEX(_Inf_Data,MATCH($B198,_Inf_Country,0),MATCH(AI$3,_Inf_Day,0))&lt;&gt;0,INDEX(_Inf_Data,MATCH($B198,_Inf_Country,0),MATCH(AJ$3,_Inf_Day,0))/INDEX(_Inf_Data,MATCH($B198,_Inf_Country,0),MATCH(AI$3,_Inf_Day,0))-1,0)</f>
        <v>0</v>
      </c>
      <c r="AK198" s="11">
        <f t="shared" si="974"/>
        <v>0</v>
      </c>
      <c r="AL198" s="11">
        <f t="shared" si="974"/>
        <v>0</v>
      </c>
      <c r="AM198" s="11">
        <f t="shared" si="974"/>
        <v>0</v>
      </c>
      <c r="AN198" s="11">
        <f t="shared" si="974"/>
        <v>0</v>
      </c>
      <c r="AO198" s="11">
        <f t="shared" si="974"/>
        <v>0</v>
      </c>
      <c r="AP198" s="11">
        <f t="shared" si="974"/>
        <v>0</v>
      </c>
      <c r="AQ198" s="11">
        <f t="shared" si="974"/>
        <v>0</v>
      </c>
      <c r="AR198" s="11">
        <f t="shared" si="974"/>
        <v>0</v>
      </c>
      <c r="AS198" s="11">
        <f t="shared" si="974"/>
        <v>0</v>
      </c>
      <c r="AT198" s="11">
        <f t="shared" si="974"/>
        <v>0</v>
      </c>
      <c r="AU198" s="11">
        <f t="shared" si="974"/>
        <v>0</v>
      </c>
      <c r="AV198" s="11">
        <f t="shared" si="974"/>
        <v>0</v>
      </c>
      <c r="AW198" s="11">
        <f t="shared" si="974"/>
        <v>0</v>
      </c>
      <c r="AX198" s="11">
        <f t="shared" si="974"/>
        <v>0</v>
      </c>
      <c r="AY198" s="11">
        <f t="shared" si="974"/>
        <v>0</v>
      </c>
      <c r="AZ198" s="11">
        <f t="shared" si="974"/>
        <v>0</v>
      </c>
      <c r="BA198" s="11">
        <f t="shared" si="974"/>
        <v>0</v>
      </c>
      <c r="BB198" s="11">
        <f t="shared" si="974"/>
        <v>0</v>
      </c>
      <c r="BC198" s="11">
        <f t="shared" si="974"/>
        <v>0</v>
      </c>
      <c r="BD198" s="11">
        <f t="shared" si="974"/>
        <v>0</v>
      </c>
      <c r="BE198" s="11">
        <f t="shared" si="974"/>
        <v>0</v>
      </c>
      <c r="BF198" s="11">
        <f t="shared" si="974"/>
        <v>0</v>
      </c>
      <c r="BG198" s="11">
        <f t="shared" si="974"/>
        <v>0.33333333333333326</v>
      </c>
      <c r="BH198" s="11">
        <f t="shared" si="974"/>
        <v>0</v>
      </c>
      <c r="BI198" s="11">
        <f t="shared" si="974"/>
        <v>0</v>
      </c>
      <c r="BJ198" s="11">
        <f t="shared" si="974"/>
        <v>0.25</v>
      </c>
      <c r="BK198" s="11">
        <f t="shared" si="974"/>
        <v>8</v>
      </c>
      <c r="BL198" s="11">
        <f t="shared" si="974"/>
        <v>3.3111111111111109</v>
      </c>
      <c r="BM198" s="11">
        <f t="shared" si="974"/>
        <v>0.15463917525773185</v>
      </c>
      <c r="BN198" s="11">
        <f t="shared" si="974"/>
        <v>0.2410714285714286</v>
      </c>
      <c r="BO198" s="11">
        <f t="shared" si="974"/>
        <v>0.485611510791367</v>
      </c>
      <c r="BP198" s="11">
        <f t="shared" ref="BP198:CP198" si="975">IF(INDEX(_Inf_Data,MATCH($B198,_Inf_Country,0),MATCH(BO$3,_Inf_Day,0))&lt;&gt;0,INDEX(_Inf_Data,MATCH($B198,_Inf_Country,0),MATCH(BP$3,_Inf_Day,0))/INDEX(_Inf_Data,MATCH($B198,_Inf_Country,0),MATCH(BO$3,_Inf_Day,0))-1,0)</f>
        <v>0.16707021791767551</v>
      </c>
      <c r="BQ198" s="11">
        <f t="shared" si="975"/>
        <v>0.11825726141078841</v>
      </c>
      <c r="BR198" s="11">
        <f t="shared" si="975"/>
        <v>7.7922077922077948E-2</v>
      </c>
      <c r="BS198" s="11">
        <f t="shared" si="975"/>
        <v>5.1635111876076056E-3</v>
      </c>
      <c r="BT198" s="11">
        <f t="shared" si="975"/>
        <v>5.821917808219168E-2</v>
      </c>
      <c r="BU198" s="11">
        <f t="shared" si="975"/>
        <v>8.0906148867313954E-2</v>
      </c>
      <c r="BV198" s="11">
        <f t="shared" si="975"/>
        <v>0.11377245508982026</v>
      </c>
      <c r="BW198" s="11">
        <f t="shared" si="975"/>
        <v>9.5430107526881747E-2</v>
      </c>
      <c r="BX198" s="11">
        <f t="shared" si="975"/>
        <v>9.6932515337423419E-2</v>
      </c>
      <c r="BY198" s="11">
        <f t="shared" si="975"/>
        <v>0.15324384787472045</v>
      </c>
      <c r="BZ198" s="11">
        <f t="shared" si="975"/>
        <v>5.1406401551891356E-2</v>
      </c>
      <c r="CA198" s="11">
        <f t="shared" si="975"/>
        <v>6.4575645756457467E-2</v>
      </c>
      <c r="CB198" s="11">
        <f t="shared" si="975"/>
        <v>3.4662045060658508E-2</v>
      </c>
      <c r="CC198" s="11">
        <f t="shared" si="975"/>
        <v>0.12311557788944727</v>
      </c>
      <c r="CD198" s="11">
        <f t="shared" si="975"/>
        <v>-3.4302759134973937E-2</v>
      </c>
      <c r="CE198" s="11">
        <f t="shared" si="975"/>
        <v>6.8725868725868722E-2</v>
      </c>
      <c r="CF198" s="11">
        <f t="shared" si="975"/>
        <v>1.9508670520231197E-2</v>
      </c>
      <c r="CG198" s="11">
        <f t="shared" si="975"/>
        <v>7.6541459957476965E-2</v>
      </c>
      <c r="CH198" s="11">
        <f t="shared" si="975"/>
        <v>3.489137590520075E-2</v>
      </c>
      <c r="CI198" s="11">
        <f t="shared" si="975"/>
        <v>3.8167938931297662E-2</v>
      </c>
      <c r="CJ198" s="11">
        <f t="shared" si="975"/>
        <v>1.8382352941176405E-2</v>
      </c>
      <c r="CK198" s="11">
        <f t="shared" si="975"/>
        <v>3.4296028880866469E-2</v>
      </c>
      <c r="CL198" s="11">
        <f t="shared" si="975"/>
        <v>3.6649214659685958E-2</v>
      </c>
      <c r="CM198" s="11">
        <f t="shared" si="975"/>
        <v>3.7598204264871038E-2</v>
      </c>
      <c r="CN198" s="11">
        <f t="shared" si="975"/>
        <v>0.11087074094104921</v>
      </c>
      <c r="CO198" s="11">
        <f t="shared" si="975"/>
        <v>8.2765335929892991E-3</v>
      </c>
      <c r="CP198" s="11">
        <f t="shared" si="975"/>
        <v>9.8985997102848833E-2</v>
      </c>
      <c r="CQ198" s="11">
        <f t="shared" ref="CQ198:CQ245" si="976">IF(INDEX(_Inf_Data,MATCH($B198,_Inf_Country,0),MATCH(CP$3,_Inf_Day,0))&lt;&gt;0,INDEX(_Inf_Data,MATCH($B198,_Inf_Country,0),MATCH(CQ$3,_Inf_Day,0))/INDEX(_Inf_Data,MATCH($B198,_Inf_Country,0),MATCH(CP$3,_Inf_Day,0))-1,0)</f>
        <v>0.13356766256590502</v>
      </c>
      <c r="CR198" s="11">
        <f t="shared" ref="CR198:DW198" si="977">IF(INDEX(_Inf_Data,MATCH($B198,_Inf_Country,0),MATCH(CQ$3,_Inf_Day,0))&lt;&gt;0,INDEX(_Inf_Data,MATCH($B198,_Inf_Country,0),MATCH(CR$3,_Inf_Day,0))/INDEX(_Inf_Data,MATCH($B198,_Inf_Country,0),MATCH(CQ$3,_Inf_Day,0))-1,0)</f>
        <v>5.8527131782945663E-2</v>
      </c>
      <c r="CS198" s="11">
        <f t="shared" si="977"/>
        <v>3.9912120102526538E-2</v>
      </c>
      <c r="CT198" s="11">
        <f t="shared" si="977"/>
        <v>4.119718309859155E-2</v>
      </c>
      <c r="CU198" s="11">
        <f t="shared" si="977"/>
        <v>2.8745350016909033E-2</v>
      </c>
      <c r="CV198" s="11">
        <f t="shared" si="977"/>
        <v>9.8619329388560661E-3</v>
      </c>
      <c r="CW198" s="11">
        <f t="shared" si="977"/>
        <v>1.2369791666666741E-2</v>
      </c>
      <c r="CX198" s="11">
        <f t="shared" si="977"/>
        <v>5.1768488745980612E-2</v>
      </c>
      <c r="CY198" s="11">
        <f t="shared" si="977"/>
        <v>2.8737389177621475E-2</v>
      </c>
      <c r="CZ198" s="11">
        <f t="shared" si="977"/>
        <v>1.634472511144125E-2</v>
      </c>
      <c r="DA198" s="11">
        <f t="shared" si="977"/>
        <v>2.4853801169590684E-2</v>
      </c>
      <c r="DB198" s="11">
        <f t="shared" si="977"/>
        <v>1.4835948644793095E-2</v>
      </c>
      <c r="DC198" s="11">
        <f t="shared" si="977"/>
        <v>-1.6868147315153292E-3</v>
      </c>
      <c r="DD198" s="11">
        <f t="shared" si="977"/>
        <v>2.2247254294564867E-2</v>
      </c>
      <c r="DE198" s="11">
        <f t="shared" si="977"/>
        <v>1.8457300275482202E-2</v>
      </c>
      <c r="DF198" s="11">
        <f t="shared" si="977"/>
        <v>9.7376251014336113E-3</v>
      </c>
      <c r="DG198" s="11">
        <f t="shared" si="977"/>
        <v>1.0447361371551001E-2</v>
      </c>
      <c r="DH198" s="11">
        <f t="shared" si="977"/>
        <v>8.881230116648986E-2</v>
      </c>
      <c r="DI198" s="11">
        <f t="shared" si="977"/>
        <v>-1.0226442658875068E-2</v>
      </c>
      <c r="DJ198" s="11">
        <f t="shared" si="977"/>
        <v>1.5498154981549828E-2</v>
      </c>
      <c r="DK198" s="11">
        <f t="shared" si="977"/>
        <v>1.2839147286821673E-2</v>
      </c>
      <c r="DL198" s="11">
        <f t="shared" si="977"/>
        <v>2.8940444869648418E-2</v>
      </c>
      <c r="DM198" s="11">
        <f t="shared" si="977"/>
        <v>1.9293351929335234E-2</v>
      </c>
      <c r="DN198" s="11">
        <f t="shared" si="977"/>
        <v>3.1698973774230366E-2</v>
      </c>
      <c r="DO198" s="11">
        <f t="shared" si="977"/>
        <v>4.1114058355437688E-2</v>
      </c>
      <c r="DP198" s="11">
        <f t="shared" si="977"/>
        <v>1.0828025477707115E-2</v>
      </c>
      <c r="DQ198" s="11">
        <f t="shared" si="977"/>
        <v>2.0373871035496816E-2</v>
      </c>
      <c r="DR198" s="11">
        <f t="shared" si="977"/>
        <v>1.6261836146562292E-2</v>
      </c>
      <c r="DS198" s="11">
        <f t="shared" si="977"/>
        <v>9.3376544460198607E-2</v>
      </c>
      <c r="DT198" s="11">
        <f t="shared" si="977"/>
        <v>3.038162282326784E-2</v>
      </c>
      <c r="DU198" s="11">
        <f t="shared" si="977"/>
        <v>3.4340165408126566E-2</v>
      </c>
      <c r="DV198" s="11">
        <f t="shared" si="977"/>
        <v>2.5030418911871966E-2</v>
      </c>
      <c r="DW198" s="11">
        <f t="shared" si="977"/>
        <v>-4.5785992877734882E-3</v>
      </c>
      <c r="DX198" s="11">
        <f t="shared" ref="DX198:FG198" si="978">IF(INDEX(_Inf_Data,MATCH($B198,_Inf_Country,0),MATCH(DW$3,_Inf_Day,0))&lt;&gt;0,INDEX(_Inf_Data,MATCH($B198,_Inf_Country,0),MATCH(DX$3,_Inf_Day,0))/INDEX(_Inf_Data,MATCH($B198,_Inf_Country,0),MATCH(DW$3,_Inf_Day,0))-1,0)</f>
        <v>2.3168654173765013E-2</v>
      </c>
      <c r="DY198" s="11">
        <f t="shared" si="978"/>
        <v>1.4985014985015033E-2</v>
      </c>
      <c r="DZ198" s="11">
        <f t="shared" si="978"/>
        <v>3.9862204724409489E-2</v>
      </c>
      <c r="EA198" s="11">
        <f t="shared" si="978"/>
        <v>3.8649629279066122E-2</v>
      </c>
      <c r="EB198" s="11">
        <f t="shared" si="978"/>
        <v>3.5388821385176294E-2</v>
      </c>
      <c r="EC198" s="11">
        <f t="shared" si="978"/>
        <v>3.6379639137450459E-2</v>
      </c>
      <c r="ED198" s="11">
        <f t="shared" si="978"/>
        <v>2.6751592356687892E-2</v>
      </c>
      <c r="EE198" s="11">
        <f t="shared" si="978"/>
        <v>4.9765646539840169E-2</v>
      </c>
      <c r="EF198" s="11">
        <f t="shared" si="978"/>
        <v>2.66579120157584E-2</v>
      </c>
      <c r="EG198" s="11">
        <f t="shared" si="978"/>
        <v>4.7966231772831991E-2</v>
      </c>
      <c r="EH198" s="11">
        <f t="shared" si="978"/>
        <v>2.6119858415720731E-2</v>
      </c>
      <c r="EI198" s="11" t="e">
        <f t="shared" si="978"/>
        <v>#N/A</v>
      </c>
      <c r="EJ198" s="11" t="e">
        <f t="shared" si="978"/>
        <v>#N/A</v>
      </c>
      <c r="EK198" s="11" t="e">
        <f t="shared" si="978"/>
        <v>#N/A</v>
      </c>
      <c r="EL198" s="11" t="e">
        <f t="shared" si="978"/>
        <v>#N/A</v>
      </c>
      <c r="EM198" s="11" t="e">
        <f t="shared" si="978"/>
        <v>#N/A</v>
      </c>
      <c r="EN198" s="11" t="e">
        <f t="shared" si="978"/>
        <v>#N/A</v>
      </c>
      <c r="EO198" s="11" t="e">
        <f t="shared" si="978"/>
        <v>#N/A</v>
      </c>
      <c r="EP198" s="11" t="e">
        <f t="shared" si="978"/>
        <v>#N/A</v>
      </c>
      <c r="EQ198" s="11" t="e">
        <f t="shared" si="978"/>
        <v>#N/A</v>
      </c>
      <c r="ER198" s="11" t="e">
        <f t="shared" si="978"/>
        <v>#N/A</v>
      </c>
      <c r="ES198" s="11" t="e">
        <f t="shared" si="978"/>
        <v>#N/A</v>
      </c>
      <c r="ET198" s="11" t="e">
        <f t="shared" si="978"/>
        <v>#N/A</v>
      </c>
      <c r="EU198" s="11" t="e">
        <f t="shared" si="978"/>
        <v>#N/A</v>
      </c>
      <c r="EV198" s="11" t="e">
        <f t="shared" si="978"/>
        <v>#N/A</v>
      </c>
      <c r="EW198" s="11" t="e">
        <f t="shared" si="978"/>
        <v>#N/A</v>
      </c>
      <c r="EX198" s="11" t="e">
        <f t="shared" si="978"/>
        <v>#N/A</v>
      </c>
      <c r="EY198" s="11" t="e">
        <f t="shared" si="978"/>
        <v>#N/A</v>
      </c>
      <c r="EZ198" s="11" t="e">
        <f t="shared" si="978"/>
        <v>#N/A</v>
      </c>
      <c r="FA198" s="11" t="e">
        <f t="shared" si="978"/>
        <v>#N/A</v>
      </c>
      <c r="FB198" s="11" t="e">
        <f t="shared" si="978"/>
        <v>#N/A</v>
      </c>
      <c r="FC198" s="11" t="e">
        <f t="shared" si="978"/>
        <v>#N/A</v>
      </c>
      <c r="FD198" s="11" t="e">
        <f t="shared" si="978"/>
        <v>#N/A</v>
      </c>
      <c r="FE198" s="11" t="e">
        <f t="shared" si="978"/>
        <v>#N/A</v>
      </c>
      <c r="FF198" s="11" t="e">
        <f t="shared" si="978"/>
        <v>#N/A</v>
      </c>
      <c r="FG198" s="11" t="e">
        <f t="shared" si="978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11">
        <f t="shared" ref="D199:AI199" si="979">IF(INDEX(_Inf_Data,MATCH($B199,_Inf_Country,0),MATCH(C$3,_Inf_Day,0))&lt;&gt;0,INDEX(_Inf_Data,MATCH($B199,_Inf_Country,0),MATCH(D$3,_Inf_Day,0))/INDEX(_Inf_Data,MATCH($B199,_Inf_Country,0),MATCH(C$3,_Inf_Day,0))-1,0)</f>
        <v>0</v>
      </c>
      <c r="E199" s="11">
        <f t="shared" si="979"/>
        <v>0</v>
      </c>
      <c r="F199" s="11">
        <f t="shared" si="979"/>
        <v>0</v>
      </c>
      <c r="G199" s="11">
        <f t="shared" si="979"/>
        <v>0</v>
      </c>
      <c r="H199" s="11">
        <f t="shared" si="979"/>
        <v>0</v>
      </c>
      <c r="I199" s="11">
        <f t="shared" si="979"/>
        <v>0</v>
      </c>
      <c r="J199" s="11">
        <f t="shared" si="979"/>
        <v>0</v>
      </c>
      <c r="K199" s="11">
        <f t="shared" si="979"/>
        <v>0</v>
      </c>
      <c r="L199" s="11">
        <f t="shared" si="979"/>
        <v>0.5</v>
      </c>
      <c r="M199" s="11">
        <f t="shared" si="979"/>
        <v>0</v>
      </c>
      <c r="N199" s="11">
        <f t="shared" si="979"/>
        <v>0</v>
      </c>
      <c r="O199" s="11">
        <f t="shared" si="979"/>
        <v>1</v>
      </c>
      <c r="P199" s="11">
        <f t="shared" si="979"/>
        <v>0</v>
      </c>
      <c r="Q199" s="11">
        <f t="shared" si="979"/>
        <v>0</v>
      </c>
      <c r="R199" s="11">
        <f t="shared" si="979"/>
        <v>0</v>
      </c>
      <c r="S199" s="11">
        <f t="shared" si="979"/>
        <v>0</v>
      </c>
      <c r="T199" s="11">
        <f t="shared" si="979"/>
        <v>0</v>
      </c>
      <c r="U199" s="11">
        <f t="shared" si="979"/>
        <v>0</v>
      </c>
      <c r="V199" s="11">
        <f t="shared" si="979"/>
        <v>0</v>
      </c>
      <c r="W199" s="11">
        <f t="shared" si="979"/>
        <v>0.16666666666666674</v>
      </c>
      <c r="X199" s="11">
        <f t="shared" si="979"/>
        <v>0</v>
      </c>
      <c r="Y199" s="11">
        <f t="shared" si="979"/>
        <v>0.14285714285714279</v>
      </c>
      <c r="Z199" s="11">
        <f t="shared" si="979"/>
        <v>0</v>
      </c>
      <c r="AA199" s="11">
        <f t="shared" si="979"/>
        <v>0</v>
      </c>
      <c r="AB199" s="11">
        <f t="shared" si="979"/>
        <v>0</v>
      </c>
      <c r="AC199" s="11">
        <f t="shared" si="979"/>
        <v>0</v>
      </c>
      <c r="AD199" s="11">
        <f t="shared" si="979"/>
        <v>0</v>
      </c>
      <c r="AE199" s="11">
        <f t="shared" si="979"/>
        <v>0</v>
      </c>
      <c r="AF199" s="11">
        <f t="shared" si="979"/>
        <v>0</v>
      </c>
      <c r="AG199" s="11">
        <f t="shared" si="979"/>
        <v>0.25</v>
      </c>
      <c r="AH199" s="11">
        <f t="shared" si="979"/>
        <v>0</v>
      </c>
      <c r="AI199" s="11">
        <f t="shared" si="979"/>
        <v>0</v>
      </c>
      <c r="AJ199" s="11">
        <f t="shared" ref="AJ199:BO199" si="980">IF(INDEX(_Inf_Data,MATCH($B199,_Inf_Country,0),MATCH(AI$3,_Inf_Day,0))&lt;&gt;0,INDEX(_Inf_Data,MATCH($B199,_Inf_Country,0),MATCH(AJ$3,_Inf_Day,0))/INDEX(_Inf_Data,MATCH($B199,_Inf_Country,0),MATCH(AI$3,_Inf_Day,0))-1,0)</f>
        <v>0</v>
      </c>
      <c r="AK199" s="11">
        <f t="shared" si="980"/>
        <v>0</v>
      </c>
      <c r="AL199" s="11">
        <f t="shared" si="980"/>
        <v>0</v>
      </c>
      <c r="AM199" s="11">
        <f t="shared" si="980"/>
        <v>0.10000000000000009</v>
      </c>
      <c r="AN199" s="11">
        <f t="shared" si="980"/>
        <v>0</v>
      </c>
      <c r="AO199" s="11">
        <f t="shared" si="980"/>
        <v>9.0909090909090828E-2</v>
      </c>
      <c r="AP199" s="11">
        <f t="shared" si="980"/>
        <v>0</v>
      </c>
      <c r="AQ199" s="11">
        <f t="shared" si="980"/>
        <v>0.75</v>
      </c>
      <c r="AR199" s="11">
        <f t="shared" si="980"/>
        <v>0.19047619047619047</v>
      </c>
      <c r="AS199" s="11">
        <f t="shared" si="980"/>
        <v>0.39999999999999991</v>
      </c>
      <c r="AT199" s="11">
        <f t="shared" si="980"/>
        <v>0.45714285714285707</v>
      </c>
      <c r="AU199" s="11">
        <f t="shared" si="980"/>
        <v>0.15686274509803932</v>
      </c>
      <c r="AV199" s="11">
        <f t="shared" si="980"/>
        <v>0.37288135593220328</v>
      </c>
      <c r="AW199" s="11">
        <f t="shared" si="980"/>
        <v>0.17283950617283961</v>
      </c>
      <c r="AX199" s="11">
        <f t="shared" si="980"/>
        <v>6.315789473684208E-2</v>
      </c>
      <c r="AY199" s="11">
        <f t="shared" si="980"/>
        <v>0.42574257425742568</v>
      </c>
      <c r="AZ199" s="11">
        <f t="shared" si="980"/>
        <v>0.23611111111111116</v>
      </c>
      <c r="BA199" s="11">
        <f t="shared" si="980"/>
        <v>0.2415730337078652</v>
      </c>
      <c r="BB199" s="11">
        <f t="shared" si="980"/>
        <v>0.27149321266968318</v>
      </c>
      <c r="BC199" s="11">
        <f t="shared" si="980"/>
        <v>0.32028469750889688</v>
      </c>
      <c r="BD199" s="11">
        <f t="shared" si="980"/>
        <v>5.3908355795149188E-3</v>
      </c>
      <c r="BE199" s="11">
        <f t="shared" si="980"/>
        <v>0.4932975871313674</v>
      </c>
      <c r="BF199" s="11">
        <f t="shared" si="980"/>
        <v>0.25673249551166966</v>
      </c>
      <c r="BG199" s="11">
        <f t="shared" si="980"/>
        <v>0.18285714285714283</v>
      </c>
      <c r="BH199" s="11">
        <f t="shared" si="980"/>
        <v>0.21618357487922713</v>
      </c>
      <c r="BI199" s="11">
        <f t="shared" si="980"/>
        <v>0.23435948361469716</v>
      </c>
      <c r="BJ199" s="11">
        <f t="shared" si="980"/>
        <v>0.13032984714400642</v>
      </c>
      <c r="BK199" s="11">
        <f t="shared" si="980"/>
        <v>0.17153024911032033</v>
      </c>
      <c r="BL199" s="11">
        <f t="shared" si="980"/>
        <v>0.28068043742405835</v>
      </c>
      <c r="BM199" s="11">
        <f t="shared" si="980"/>
        <v>0.20398481973434546</v>
      </c>
      <c r="BN199" s="11">
        <f t="shared" si="980"/>
        <v>0.18124507486209618</v>
      </c>
      <c r="BO199" s="11">
        <f t="shared" si="980"/>
        <v>0.30053368912608414</v>
      </c>
      <c r="BP199" s="11">
        <f t="shared" ref="BP199:CP199" si="981">IF(INDEX(_Inf_Data,MATCH($B199,_Inf_Country,0),MATCH(BO$3,_Inf_Day,0))&lt;&gt;0,INDEX(_Inf_Data,MATCH($B199,_Inf_Country,0),MATCH(BP$3,_Inf_Day,0))/INDEX(_Inf_Data,MATCH($B199,_Inf_Country,0),MATCH(BO$3,_Inf_Day,0))-1,0)</f>
        <v>0.19133111054116436</v>
      </c>
      <c r="BQ199" s="11">
        <f t="shared" si="981"/>
        <v>9.6878363832077596E-2</v>
      </c>
      <c r="BR199" s="11">
        <f t="shared" si="981"/>
        <v>0.14857703631010799</v>
      </c>
      <c r="BS199" s="11">
        <f t="shared" si="981"/>
        <v>0.24982911825017085</v>
      </c>
      <c r="BT199" s="11">
        <f t="shared" si="981"/>
        <v>0.13303254033360679</v>
      </c>
      <c r="BU199" s="11">
        <f t="shared" si="981"/>
        <v>0.15651019669361643</v>
      </c>
      <c r="BV199" s="11">
        <f t="shared" si="981"/>
        <v>0.1422161936560935</v>
      </c>
      <c r="BW199" s="11">
        <f t="shared" si="981"/>
        <v>0.11647026582625375</v>
      </c>
      <c r="BX199" s="11">
        <f t="shared" si="981"/>
        <v>7.00376370479463E-2</v>
      </c>
      <c r="BY199" s="11">
        <f t="shared" si="981"/>
        <v>0.1665392261813734</v>
      </c>
      <c r="BZ199" s="11">
        <f t="shared" si="981"/>
        <v>6.4499213424226598E-2</v>
      </c>
      <c r="CA199" s="11">
        <f t="shared" si="981"/>
        <v>8.3805418719211877E-2</v>
      </c>
      <c r="CB199" s="11">
        <f t="shared" si="981"/>
        <v>8.0734049201749869E-2</v>
      </c>
      <c r="CC199" s="11">
        <f t="shared" si="981"/>
        <v>5.6566081379455291E-2</v>
      </c>
      <c r="CD199" s="11">
        <f t="shared" si="981"/>
        <v>6.8962085779679549E-2</v>
      </c>
      <c r="CE199" s="11">
        <f t="shared" si="981"/>
        <v>3.1372183950847177E-2</v>
      </c>
      <c r="CF199" s="11">
        <f t="shared" si="981"/>
        <v>5.0997382435237881E-2</v>
      </c>
      <c r="CG199" s="11">
        <f t="shared" si="981"/>
        <v>4.8694606664376527E-2</v>
      </c>
      <c r="CH199" s="11">
        <f t="shared" si="981"/>
        <v>6.0068790434853803E-2</v>
      </c>
      <c r="CI199" s="11">
        <f t="shared" si="981"/>
        <v>5.152767584688478E-2</v>
      </c>
      <c r="CJ199" s="11">
        <f t="shared" si="981"/>
        <v>3.6292840612717203E-2</v>
      </c>
      <c r="CK199" s="11">
        <f t="shared" si="981"/>
        <v>5.1079366204672016E-2</v>
      </c>
      <c r="CL199" s="11">
        <f t="shared" si="981"/>
        <v>4.6000269796303783E-2</v>
      </c>
      <c r="CM199" s="11">
        <f t="shared" si="981"/>
        <v>3.0435904049522788E-2</v>
      </c>
      <c r="CN199" s="11">
        <f t="shared" si="981"/>
        <v>7.0087609511889859E-2</v>
      </c>
      <c r="CO199" s="11">
        <f t="shared" si="981"/>
        <v>5.1695906432748462E-2</v>
      </c>
      <c r="CP199" s="11">
        <f t="shared" si="981"/>
        <v>5.3547597864768592E-2</v>
      </c>
      <c r="CQ199" s="11">
        <f t="shared" si="976"/>
        <v>5.7766401013352953E-2</v>
      </c>
      <c r="CR199" s="11">
        <f t="shared" ref="CR199:DW199" si="982">IF(INDEX(_Inf_Data,MATCH($B199,_Inf_Country,0),MATCH(CQ$3,_Inf_Day,0))&lt;&gt;0,INDEX(_Inf_Data,MATCH($B199,_Inf_Country,0),MATCH(CR$3,_Inf_Day,0))/INDEX(_Inf_Data,MATCH($B199,_Inf_Country,0),MATCH(CQ$3,_Inf_Day,0))-1,0)</f>
        <v>4.475712895741335E-2</v>
      </c>
      <c r="CS199" s="11">
        <f t="shared" si="982"/>
        <v>2.4189889438116285E-2</v>
      </c>
      <c r="CT199" s="11">
        <f t="shared" si="982"/>
        <v>2.7745395197015688E-2</v>
      </c>
      <c r="CU199" s="11">
        <f t="shared" si="982"/>
        <v>3.1079854809437313E-2</v>
      </c>
      <c r="CV199" s="11">
        <f t="shared" si="982"/>
        <v>2.6512651265126586E-2</v>
      </c>
      <c r="CW199" s="11">
        <f t="shared" si="982"/>
        <v>5.5706783838816776E-2</v>
      </c>
      <c r="CX199" s="11">
        <f t="shared" si="982"/>
        <v>2.7165306371056186E-2</v>
      </c>
      <c r="CY199" s="11">
        <f t="shared" si="982"/>
        <v>3.5677577482605916E-2</v>
      </c>
      <c r="CZ199" s="11">
        <f t="shared" si="982"/>
        <v>2.4085348397808959E-2</v>
      </c>
      <c r="DA199" s="11">
        <f t="shared" si="982"/>
        <v>2.899793138150164E-2</v>
      </c>
      <c r="DB199" s="11">
        <f t="shared" si="982"/>
        <v>1.8690573213800521E-2</v>
      </c>
      <c r="DC199" s="11">
        <f t="shared" si="982"/>
        <v>4.5815776841431566E-2</v>
      </c>
      <c r="DD199" s="11">
        <f t="shared" si="982"/>
        <v>3.5648714810281534E-2</v>
      </c>
      <c r="DE199" s="11">
        <f t="shared" si="982"/>
        <v>2.4819027921406445E-2</v>
      </c>
      <c r="DF199" s="11">
        <f t="shared" si="982"/>
        <v>2.639629683020206E-2</v>
      </c>
      <c r="DG199" s="11">
        <f t="shared" si="982"/>
        <v>4.2493094677049426E-2</v>
      </c>
      <c r="DH199" s="11">
        <f t="shared" si="982"/>
        <v>1.640620322136388E-2</v>
      </c>
      <c r="DI199" s="11">
        <f t="shared" si="982"/>
        <v>2.5066273932253358E-2</v>
      </c>
      <c r="DJ199" s="11">
        <f t="shared" si="982"/>
        <v>2.3548173903048752E-2</v>
      </c>
      <c r="DK199" s="11">
        <f t="shared" si="982"/>
        <v>2.5364607459187782E-2</v>
      </c>
      <c r="DL199" s="11">
        <f t="shared" si="982"/>
        <v>2.8173255941298825E-2</v>
      </c>
      <c r="DM199" s="11">
        <f t="shared" si="982"/>
        <v>2.4298990759726191E-2</v>
      </c>
      <c r="DN199" s="11">
        <f t="shared" si="982"/>
        <v>2.6660253993838534E-2</v>
      </c>
      <c r="DO199" s="11">
        <f t="shared" si="982"/>
        <v>1.764959104606123E-2</v>
      </c>
      <c r="DP199" s="11">
        <f t="shared" si="982"/>
        <v>1.6348163630934609E-2</v>
      </c>
      <c r="DQ199" s="11">
        <f t="shared" si="982"/>
        <v>2.7910392948953255E-2</v>
      </c>
      <c r="DR199" s="11">
        <f t="shared" si="982"/>
        <v>2.6545194712397358E-2</v>
      </c>
      <c r="DS199" s="11">
        <f t="shared" si="982"/>
        <v>2.3503752943769607E-2</v>
      </c>
      <c r="DT199" s="11">
        <f t="shared" si="982"/>
        <v>2.5106262397279755E-2</v>
      </c>
      <c r="DU199" s="11">
        <f t="shared" si="982"/>
        <v>2.5586023883237496E-2</v>
      </c>
      <c r="DV199" s="11">
        <f t="shared" si="982"/>
        <v>1.5913060353192288E-2</v>
      </c>
      <c r="DW199" s="11">
        <f t="shared" si="982"/>
        <v>2.5405921680993204E-2</v>
      </c>
      <c r="DX199" s="11">
        <f t="shared" ref="DX199:FG199" si="983">IF(INDEX(_Inf_Data,MATCH($B199,_Inf_Country,0),MATCH(DW$3,_Inf_Day,0))&lt;&gt;0,INDEX(_Inf_Data,MATCH($B199,_Inf_Country,0),MATCH(DX$3,_Inf_Day,0))/INDEX(_Inf_Data,MATCH($B199,_Inf_Country,0),MATCH(DW$3,_Inf_Day,0))-1,0)</f>
        <v>3.1255174697797594E-2</v>
      </c>
      <c r="DY199" s="11">
        <f t="shared" si="983"/>
        <v>1.6398378226486265E-2</v>
      </c>
      <c r="DZ199" s="11">
        <f t="shared" si="983"/>
        <v>2.7182606291593414E-2</v>
      </c>
      <c r="EA199" s="11">
        <f t="shared" si="983"/>
        <v>2.7078466995414718E-2</v>
      </c>
      <c r="EB199" s="11">
        <f t="shared" si="983"/>
        <v>3.0660377358490587E-2</v>
      </c>
      <c r="EC199" s="11">
        <f t="shared" si="983"/>
        <v>1.8715266426936994E-2</v>
      </c>
      <c r="ED199" s="11">
        <f t="shared" si="983"/>
        <v>2.4825065739626506E-2</v>
      </c>
      <c r="EE199" s="11">
        <f t="shared" si="983"/>
        <v>2.1710011307297661E-2</v>
      </c>
      <c r="EF199" s="11">
        <f t="shared" si="983"/>
        <v>1.8132906543169902E-2</v>
      </c>
      <c r="EG199" s="11">
        <f t="shared" si="983"/>
        <v>2.352085354025224E-2</v>
      </c>
      <c r="EH199" s="11">
        <f t="shared" si="983"/>
        <v>2.9197199552320585E-2</v>
      </c>
      <c r="EI199" s="11" t="e">
        <f t="shared" si="983"/>
        <v>#N/A</v>
      </c>
      <c r="EJ199" s="11" t="e">
        <f t="shared" si="983"/>
        <v>#N/A</v>
      </c>
      <c r="EK199" s="11" t="e">
        <f t="shared" si="983"/>
        <v>#N/A</v>
      </c>
      <c r="EL199" s="11" t="e">
        <f t="shared" si="983"/>
        <v>#N/A</v>
      </c>
      <c r="EM199" s="11" t="e">
        <f t="shared" si="983"/>
        <v>#N/A</v>
      </c>
      <c r="EN199" s="11" t="e">
        <f t="shared" si="983"/>
        <v>#N/A</v>
      </c>
      <c r="EO199" s="11" t="e">
        <f t="shared" si="983"/>
        <v>#N/A</v>
      </c>
      <c r="EP199" s="11" t="e">
        <f t="shared" si="983"/>
        <v>#N/A</v>
      </c>
      <c r="EQ199" s="11" t="e">
        <f t="shared" si="983"/>
        <v>#N/A</v>
      </c>
      <c r="ER199" s="11" t="e">
        <f t="shared" si="983"/>
        <v>#N/A</v>
      </c>
      <c r="ES199" s="11" t="e">
        <f t="shared" si="983"/>
        <v>#N/A</v>
      </c>
      <c r="ET199" s="11" t="e">
        <f t="shared" si="983"/>
        <v>#N/A</v>
      </c>
      <c r="EU199" s="11" t="e">
        <f t="shared" si="983"/>
        <v>#N/A</v>
      </c>
      <c r="EV199" s="11" t="e">
        <f t="shared" si="983"/>
        <v>#N/A</v>
      </c>
      <c r="EW199" s="11" t="e">
        <f t="shared" si="983"/>
        <v>#N/A</v>
      </c>
      <c r="EX199" s="11" t="e">
        <f t="shared" si="983"/>
        <v>#N/A</v>
      </c>
      <c r="EY199" s="11" t="e">
        <f t="shared" si="983"/>
        <v>#N/A</v>
      </c>
      <c r="EZ199" s="11" t="e">
        <f t="shared" si="983"/>
        <v>#N/A</v>
      </c>
      <c r="FA199" s="11" t="e">
        <f t="shared" si="983"/>
        <v>#N/A</v>
      </c>
      <c r="FB199" s="11" t="e">
        <f t="shared" si="983"/>
        <v>#N/A</v>
      </c>
      <c r="FC199" s="11" t="e">
        <f t="shared" si="983"/>
        <v>#N/A</v>
      </c>
      <c r="FD199" s="11" t="e">
        <f t="shared" si="983"/>
        <v>#N/A</v>
      </c>
      <c r="FE199" s="11" t="e">
        <f t="shared" si="983"/>
        <v>#N/A</v>
      </c>
      <c r="FF199" s="11" t="e">
        <f t="shared" si="983"/>
        <v>#N/A</v>
      </c>
      <c r="FG199" s="11" t="e">
        <f t="shared" si="98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11">
        <f t="shared" ref="D200:AI200" si="984">IF(INDEX(_Inf_Data,MATCH($B200,_Inf_Country,0),MATCH(C$3,_Inf_Day,0))&lt;&gt;0,INDEX(_Inf_Data,MATCH($B200,_Inf_Country,0),MATCH(D$3,_Inf_Day,0))/INDEX(_Inf_Data,MATCH($B200,_Inf_Country,0),MATCH(C$3,_Inf_Day,0))-1,0)</f>
        <v>0</v>
      </c>
      <c r="E200" s="11">
        <f t="shared" si="984"/>
        <v>0</v>
      </c>
      <c r="F200" s="11">
        <f t="shared" si="984"/>
        <v>0</v>
      </c>
      <c r="G200" s="11">
        <f t="shared" si="984"/>
        <v>0</v>
      </c>
      <c r="H200" s="11">
        <f t="shared" si="984"/>
        <v>0</v>
      </c>
      <c r="I200" s="11">
        <f t="shared" si="984"/>
        <v>0</v>
      </c>
      <c r="J200" s="11">
        <f t="shared" si="984"/>
        <v>0</v>
      </c>
      <c r="K200" s="11">
        <f t="shared" si="984"/>
        <v>0</v>
      </c>
      <c r="L200" s="11">
        <f t="shared" si="984"/>
        <v>0</v>
      </c>
      <c r="M200" s="11">
        <f t="shared" si="984"/>
        <v>0</v>
      </c>
      <c r="N200" s="11">
        <f t="shared" si="984"/>
        <v>0</v>
      </c>
      <c r="O200" s="11">
        <f t="shared" si="984"/>
        <v>0</v>
      </c>
      <c r="P200" s="11">
        <f t="shared" si="984"/>
        <v>0</v>
      </c>
      <c r="Q200" s="11">
        <f t="shared" si="984"/>
        <v>0</v>
      </c>
      <c r="R200" s="11">
        <f t="shared" si="984"/>
        <v>0</v>
      </c>
      <c r="S200" s="11">
        <f t="shared" si="984"/>
        <v>0</v>
      </c>
      <c r="T200" s="11">
        <f t="shared" si="984"/>
        <v>0</v>
      </c>
      <c r="U200" s="11">
        <f t="shared" si="984"/>
        <v>0</v>
      </c>
      <c r="V200" s="11">
        <f t="shared" si="984"/>
        <v>0</v>
      </c>
      <c r="W200" s="11">
        <f t="shared" si="984"/>
        <v>0</v>
      </c>
      <c r="X200" s="11">
        <f t="shared" si="984"/>
        <v>0</v>
      </c>
      <c r="Y200" s="11">
        <f t="shared" si="984"/>
        <v>0</v>
      </c>
      <c r="Z200" s="11">
        <f t="shared" si="984"/>
        <v>0</v>
      </c>
      <c r="AA200" s="11">
        <f t="shared" si="984"/>
        <v>0</v>
      </c>
      <c r="AB200" s="11">
        <f t="shared" si="984"/>
        <v>0</v>
      </c>
      <c r="AC200" s="11">
        <f t="shared" si="984"/>
        <v>0</v>
      </c>
      <c r="AD200" s="11">
        <f t="shared" si="984"/>
        <v>0</v>
      </c>
      <c r="AE200" s="11">
        <f t="shared" si="984"/>
        <v>0</v>
      </c>
      <c r="AF200" s="11">
        <f t="shared" si="984"/>
        <v>0</v>
      </c>
      <c r="AG200" s="11">
        <f t="shared" si="984"/>
        <v>0</v>
      </c>
      <c r="AH200" s="11">
        <f t="shared" si="984"/>
        <v>0</v>
      </c>
      <c r="AI200" s="11">
        <f t="shared" si="984"/>
        <v>0</v>
      </c>
      <c r="AJ200" s="11">
        <f t="shared" ref="AJ200:BO200" si="985">IF(INDEX(_Inf_Data,MATCH($B200,_Inf_Country,0),MATCH(AI$3,_Inf_Day,0))&lt;&gt;0,INDEX(_Inf_Data,MATCH($B200,_Inf_Country,0),MATCH(AJ$3,_Inf_Day,0))/INDEX(_Inf_Data,MATCH($B200,_Inf_Country,0),MATCH(AI$3,_Inf_Day,0))-1,0)</f>
        <v>0</v>
      </c>
      <c r="AK200" s="11">
        <f t="shared" si="985"/>
        <v>0</v>
      </c>
      <c r="AL200" s="11">
        <f t="shared" si="985"/>
        <v>0</v>
      </c>
      <c r="AM200" s="11">
        <f t="shared" si="985"/>
        <v>0</v>
      </c>
      <c r="AN200" s="11">
        <f t="shared" si="985"/>
        <v>0</v>
      </c>
      <c r="AO200" s="11">
        <f t="shared" si="985"/>
        <v>0</v>
      </c>
      <c r="AP200" s="11">
        <f t="shared" si="985"/>
        <v>0</v>
      </c>
      <c r="AQ200" s="11">
        <f t="shared" si="985"/>
        <v>0</v>
      </c>
      <c r="AR200" s="11">
        <f t="shared" si="985"/>
        <v>0</v>
      </c>
      <c r="AS200" s="11">
        <f t="shared" si="985"/>
        <v>0</v>
      </c>
      <c r="AT200" s="11">
        <f t="shared" si="985"/>
        <v>0</v>
      </c>
      <c r="AU200" s="11">
        <f t="shared" si="985"/>
        <v>3</v>
      </c>
      <c r="AV200" s="11">
        <f t="shared" si="985"/>
        <v>0</v>
      </c>
      <c r="AW200" s="11">
        <f t="shared" si="985"/>
        <v>0</v>
      </c>
      <c r="AX200" s="11">
        <f t="shared" si="985"/>
        <v>0.5</v>
      </c>
      <c r="AY200" s="11">
        <f t="shared" si="985"/>
        <v>0.41666666666666674</v>
      </c>
      <c r="AZ200" s="11">
        <f t="shared" si="985"/>
        <v>1</v>
      </c>
      <c r="BA200" s="11">
        <f t="shared" si="985"/>
        <v>0.44117647058823528</v>
      </c>
      <c r="BB200" s="11">
        <f t="shared" si="985"/>
        <v>0.59183673469387754</v>
      </c>
      <c r="BC200" s="11">
        <f t="shared" si="985"/>
        <v>0.32051282051282048</v>
      </c>
      <c r="BD200" s="11">
        <f t="shared" si="985"/>
        <v>0.32038834951456319</v>
      </c>
      <c r="BE200" s="11">
        <f t="shared" si="985"/>
        <v>0.18382352941176472</v>
      </c>
      <c r="BF200" s="11">
        <f t="shared" si="985"/>
        <v>0.13664596273291929</v>
      </c>
      <c r="BG200" s="11">
        <f t="shared" si="985"/>
        <v>0.18032786885245899</v>
      </c>
      <c r="BH200" s="11">
        <f t="shared" si="985"/>
        <v>0.28703703703703698</v>
      </c>
      <c r="BI200" s="11">
        <f t="shared" si="985"/>
        <v>0.30935251798561159</v>
      </c>
      <c r="BJ200" s="11">
        <f t="shared" si="985"/>
        <v>0.30219780219780223</v>
      </c>
      <c r="BK200" s="11">
        <f t="shared" si="985"/>
        <v>0.25316455696202533</v>
      </c>
      <c r="BL200" s="11">
        <f t="shared" si="985"/>
        <v>0.20875420875420869</v>
      </c>
      <c r="BM200" s="11">
        <f t="shared" si="985"/>
        <v>0.24512534818941512</v>
      </c>
      <c r="BN200" s="11">
        <f t="shared" si="985"/>
        <v>0.19574944071588374</v>
      </c>
      <c r="BO200" s="11">
        <f t="shared" si="985"/>
        <v>0.2422825070159027</v>
      </c>
      <c r="BP200" s="11">
        <f t="shared" ref="BP200:CP200" si="986">IF(INDEX(_Inf_Data,MATCH($B200,_Inf_Country,0),MATCH(BO$3,_Inf_Day,0))&lt;&gt;0,INDEX(_Inf_Data,MATCH($B200,_Inf_Country,0),MATCH(BP$3,_Inf_Day,0))/INDEX(_Inf_Data,MATCH($B200,_Inf_Country,0),MATCH(BO$3,_Inf_Day,0))-1,0)</f>
        <v>0.20632530120481918</v>
      </c>
      <c r="BQ200" s="11">
        <f t="shared" si="986"/>
        <v>0.18539325842696619</v>
      </c>
      <c r="BR200" s="11">
        <f t="shared" si="986"/>
        <v>0.11743022643496581</v>
      </c>
      <c r="BS200" s="11">
        <f t="shared" si="986"/>
        <v>0.16258246936852028</v>
      </c>
      <c r="BT200" s="11">
        <f t="shared" si="986"/>
        <v>0.14997973246858542</v>
      </c>
      <c r="BU200" s="11">
        <f t="shared" si="986"/>
        <v>0.13288685230877695</v>
      </c>
      <c r="BV200" s="11">
        <f t="shared" si="986"/>
        <v>0.11512134411947739</v>
      </c>
      <c r="BW200" s="11">
        <f t="shared" si="986"/>
        <v>0.1202566964285714</v>
      </c>
      <c r="BX200" s="11">
        <f t="shared" si="986"/>
        <v>8.6176836861768358E-2</v>
      </c>
      <c r="BY200" s="11">
        <f t="shared" si="986"/>
        <v>7.750515936711766E-2</v>
      </c>
      <c r="BZ200" s="11">
        <f t="shared" si="986"/>
        <v>4.426473717812307E-2</v>
      </c>
      <c r="CA200" s="11">
        <f t="shared" si="986"/>
        <v>5.502343590788672E-2</v>
      </c>
      <c r="CB200" s="11">
        <f t="shared" si="986"/>
        <v>4.6358895112999843E-2</v>
      </c>
      <c r="CC200" s="11">
        <f t="shared" si="986"/>
        <v>0.10153221340225227</v>
      </c>
      <c r="CD200" s="11">
        <f t="shared" si="986"/>
        <v>6.8711245181833469E-2</v>
      </c>
      <c r="CE200" s="11">
        <f t="shared" si="986"/>
        <v>5.5511996236474737E-2</v>
      </c>
      <c r="CF200" s="11">
        <f t="shared" si="986"/>
        <v>6.2397860644777925E-2</v>
      </c>
      <c r="CG200" s="11">
        <f t="shared" si="986"/>
        <v>5.5936232694727916E-2</v>
      </c>
      <c r="CH200" s="11">
        <f t="shared" si="986"/>
        <v>3.853794199443783E-2</v>
      </c>
      <c r="CI200" s="11">
        <f t="shared" si="986"/>
        <v>4.3866360622290212E-2</v>
      </c>
      <c r="CJ200" s="11">
        <f t="shared" si="986"/>
        <v>5.1307109699486819E-2</v>
      </c>
      <c r="CK200" s="11">
        <f t="shared" si="986"/>
        <v>4.6014408552172981E-2</v>
      </c>
      <c r="CL200" s="11">
        <f t="shared" si="986"/>
        <v>4.3101532992668279E-2</v>
      </c>
      <c r="CM200" s="11">
        <f t="shared" si="986"/>
        <v>2.7263045793397334E-2</v>
      </c>
      <c r="CN200" s="11">
        <f t="shared" si="986"/>
        <v>3.8461538461538547E-2</v>
      </c>
      <c r="CO200" s="11">
        <f t="shared" si="986"/>
        <v>3.5938903863432126E-2</v>
      </c>
      <c r="CP200" s="11">
        <f t="shared" si="986"/>
        <v>4.3076033535703884E-2</v>
      </c>
      <c r="CQ200" s="11">
        <f t="shared" si="976"/>
        <v>3.2243163340724301E-2</v>
      </c>
      <c r="CR200" s="11">
        <f t="shared" ref="CR200:DW200" si="987">IF(INDEX(_Inf_Data,MATCH($B200,_Inf_Country,0),MATCH(CQ$3,_Inf_Day,0))&lt;&gt;0,INDEX(_Inf_Data,MATCH($B200,_Inf_Country,0),MATCH(CR$3,_Inf_Day,0))/INDEX(_Inf_Data,MATCH($B200,_Inf_Country,0),MATCH(CQ$3,_Inf_Day,0))-1,0)</f>
        <v>8.8069453145976917E-2</v>
      </c>
      <c r="CS200" s="11">
        <f t="shared" si="987"/>
        <v>5.6181623755860777E-2</v>
      </c>
      <c r="CT200" s="11">
        <f t="shared" si="987"/>
        <v>3.4112149532710356E-2</v>
      </c>
      <c r="CU200" s="11">
        <f t="shared" si="987"/>
        <v>3.283627052266902E-2</v>
      </c>
      <c r="CV200" s="11">
        <f t="shared" si="987"/>
        <v>3.4198629138107117E-2</v>
      </c>
      <c r="CW200" s="11">
        <f t="shared" si="987"/>
        <v>3.2151166889938576E-2</v>
      </c>
      <c r="CX200" s="11">
        <f t="shared" si="987"/>
        <v>3.4975066602910054E-2</v>
      </c>
      <c r="CY200" s="11">
        <f t="shared" si="987"/>
        <v>3.0691043495478798E-2</v>
      </c>
      <c r="CZ200" s="11">
        <f t="shared" si="987"/>
        <v>2.5934938524590168E-2</v>
      </c>
      <c r="DA200" s="11">
        <f t="shared" si="987"/>
        <v>2.4655140128581277E-2</v>
      </c>
      <c r="DB200" s="11">
        <f t="shared" si="987"/>
        <v>1.7300194931773927E-2</v>
      </c>
      <c r="DC200" s="11">
        <f t="shared" si="987"/>
        <v>3.0119760479041968E-2</v>
      </c>
      <c r="DD200" s="11">
        <f t="shared" si="987"/>
        <v>2.9122827413823105E-2</v>
      </c>
      <c r="DE200" s="11">
        <f t="shared" si="987"/>
        <v>3.0671034794396812E-2</v>
      </c>
      <c r="DF200" s="11">
        <f t="shared" si="987"/>
        <v>2.5648051734531663E-2</v>
      </c>
      <c r="DG200" s="11">
        <f t="shared" si="987"/>
        <v>2.7144002137323042E-2</v>
      </c>
      <c r="DH200" s="11">
        <f t="shared" si="987"/>
        <v>1.4825989699838837E-2</v>
      </c>
      <c r="DI200" s="11">
        <f t="shared" si="987"/>
        <v>1.3225343448841409E-2</v>
      </c>
      <c r="DJ200" s="11">
        <f t="shared" si="987"/>
        <v>1.6492967722351537E-2</v>
      </c>
      <c r="DK200" s="11">
        <f t="shared" si="987"/>
        <v>1.6623531753931831E-2</v>
      </c>
      <c r="DL200" s="11">
        <f t="shared" si="987"/>
        <v>1.8897483599334075E-2</v>
      </c>
      <c r="DM200" s="11">
        <f t="shared" si="987"/>
        <v>1.9315779358062724E-2</v>
      </c>
      <c r="DN200" s="11">
        <f t="shared" si="987"/>
        <v>1.8289808616951175E-2</v>
      </c>
      <c r="DO200" s="11">
        <f t="shared" si="987"/>
        <v>1.4119063049717662E-2</v>
      </c>
      <c r="DP200" s="11">
        <f t="shared" si="987"/>
        <v>1.2233532660793411E-2</v>
      </c>
      <c r="DQ200" s="11">
        <f t="shared" si="987"/>
        <v>1.3167981961668573E-2</v>
      </c>
      <c r="DR200" s="11">
        <f t="shared" si="987"/>
        <v>1.3842524591623162E-2</v>
      </c>
      <c r="DS200" s="11">
        <f t="shared" si="987"/>
        <v>1.6155939942049447E-2</v>
      </c>
      <c r="DT200" s="11">
        <f t="shared" si="987"/>
        <v>1.2961202799619764E-2</v>
      </c>
      <c r="DU200" s="11">
        <f t="shared" si="987"/>
        <v>1.8979783331911637E-2</v>
      </c>
      <c r="DV200" s="11">
        <f t="shared" si="987"/>
        <v>8.9992047214431103E-3</v>
      </c>
      <c r="DW200" s="11">
        <f t="shared" si="987"/>
        <v>8.5041068613622706E-3</v>
      </c>
      <c r="DX200" s="11">
        <f t="shared" ref="DX200:FG200" si="988">IF(INDEX(_Inf_Data,MATCH($B200,_Inf_Country,0),MATCH(DW$3,_Inf_Day,0))&lt;&gt;0,INDEX(_Inf_Data,MATCH($B200,_Inf_Country,0),MATCH(DX$3,_Inf_Day,0))/INDEX(_Inf_Data,MATCH($B200,_Inf_Country,0),MATCH(DW$3,_Inf_Day,0))-1,0)</f>
        <v>1.2298959318826963E-2</v>
      </c>
      <c r="DY200" s="11">
        <f t="shared" si="988"/>
        <v>8.0455099553027321E-3</v>
      </c>
      <c r="DZ200" s="11">
        <f t="shared" si="988"/>
        <v>1.4188971299580855E-2</v>
      </c>
      <c r="EA200" s="11">
        <f t="shared" si="988"/>
        <v>1.9435612082670861E-2</v>
      </c>
      <c r="EB200" s="11">
        <f t="shared" si="988"/>
        <v>1.898709501345075E-2</v>
      </c>
      <c r="EC200" s="11">
        <f t="shared" si="988"/>
        <v>1.0674931129476484E-2</v>
      </c>
      <c r="ED200" s="11">
        <f t="shared" si="988"/>
        <v>7.6850274465265489E-3</v>
      </c>
      <c r="EE200" s="11">
        <f t="shared" si="988"/>
        <v>7.8518295889999923E-3</v>
      </c>
      <c r="EF200" s="11">
        <f t="shared" si="988"/>
        <v>1.0139039027845076E-2</v>
      </c>
      <c r="EG200" s="11">
        <f t="shared" si="988"/>
        <v>1.1070519207350804E-2</v>
      </c>
      <c r="EH200" s="11">
        <f t="shared" si="988"/>
        <v>9.1609182816891899E-3</v>
      </c>
      <c r="EI200" s="11" t="e">
        <f t="shared" si="988"/>
        <v>#N/A</v>
      </c>
      <c r="EJ200" s="11" t="e">
        <f t="shared" si="988"/>
        <v>#N/A</v>
      </c>
      <c r="EK200" s="11" t="e">
        <f t="shared" si="988"/>
        <v>#N/A</v>
      </c>
      <c r="EL200" s="11" t="e">
        <f t="shared" si="988"/>
        <v>#N/A</v>
      </c>
      <c r="EM200" s="11" t="e">
        <f t="shared" si="988"/>
        <v>#N/A</v>
      </c>
      <c r="EN200" s="11" t="e">
        <f t="shared" si="988"/>
        <v>#N/A</v>
      </c>
      <c r="EO200" s="11" t="e">
        <f t="shared" si="988"/>
        <v>#N/A</v>
      </c>
      <c r="EP200" s="11" t="e">
        <f t="shared" si="988"/>
        <v>#N/A</v>
      </c>
      <c r="EQ200" s="11" t="e">
        <f t="shared" si="988"/>
        <v>#N/A</v>
      </c>
      <c r="ER200" s="11" t="e">
        <f t="shared" si="988"/>
        <v>#N/A</v>
      </c>
      <c r="ES200" s="11" t="e">
        <f t="shared" si="988"/>
        <v>#N/A</v>
      </c>
      <c r="ET200" s="11" t="e">
        <f t="shared" si="988"/>
        <v>#N/A</v>
      </c>
      <c r="EU200" s="11" t="e">
        <f t="shared" si="988"/>
        <v>#N/A</v>
      </c>
      <c r="EV200" s="11" t="e">
        <f t="shared" si="988"/>
        <v>#N/A</v>
      </c>
      <c r="EW200" s="11" t="e">
        <f t="shared" si="988"/>
        <v>#N/A</v>
      </c>
      <c r="EX200" s="11" t="e">
        <f t="shared" si="988"/>
        <v>#N/A</v>
      </c>
      <c r="EY200" s="11" t="e">
        <f t="shared" si="988"/>
        <v>#N/A</v>
      </c>
      <c r="EZ200" s="11" t="e">
        <f t="shared" si="988"/>
        <v>#N/A</v>
      </c>
      <c r="FA200" s="11" t="e">
        <f t="shared" si="988"/>
        <v>#N/A</v>
      </c>
      <c r="FB200" s="11" t="e">
        <f t="shared" si="988"/>
        <v>#N/A</v>
      </c>
      <c r="FC200" s="11" t="e">
        <f t="shared" si="988"/>
        <v>#N/A</v>
      </c>
      <c r="FD200" s="11" t="e">
        <f t="shared" si="988"/>
        <v>#N/A</v>
      </c>
      <c r="FE200" s="11" t="e">
        <f t="shared" si="988"/>
        <v>#N/A</v>
      </c>
      <c r="FF200" s="11" t="e">
        <f t="shared" si="988"/>
        <v>#N/A</v>
      </c>
      <c r="FG200" s="11" t="e">
        <f t="shared" si="988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11">
        <f t="shared" ref="D201:AI201" si="989">IF(INDEX(_Inf_Data,MATCH($B201,_Inf_Country,0),MATCH(C$3,_Inf_Day,0))&lt;&gt;0,INDEX(_Inf_Data,MATCH($B201,_Inf_Country,0),MATCH(D$3,_Inf_Day,0))/INDEX(_Inf_Data,MATCH($B201,_Inf_Country,0),MATCH(C$3,_Inf_Day,0))-1,0)</f>
        <v>0</v>
      </c>
      <c r="E201" s="11">
        <f t="shared" si="989"/>
        <v>0</v>
      </c>
      <c r="F201" s="11">
        <f t="shared" si="989"/>
        <v>0</v>
      </c>
      <c r="G201" s="11">
        <f t="shared" si="989"/>
        <v>0</v>
      </c>
      <c r="H201" s="11">
        <f t="shared" si="989"/>
        <v>0</v>
      </c>
      <c r="I201" s="11">
        <f t="shared" si="989"/>
        <v>0</v>
      </c>
      <c r="J201" s="11">
        <f t="shared" si="989"/>
        <v>0</v>
      </c>
      <c r="K201" s="11">
        <f t="shared" si="989"/>
        <v>0</v>
      </c>
      <c r="L201" s="11">
        <f t="shared" si="989"/>
        <v>0</v>
      </c>
      <c r="M201" s="11">
        <f t="shared" si="989"/>
        <v>0</v>
      </c>
      <c r="N201" s="11">
        <f t="shared" si="989"/>
        <v>0</v>
      </c>
      <c r="O201" s="11">
        <f t="shared" si="989"/>
        <v>0</v>
      </c>
      <c r="P201" s="11">
        <f t="shared" si="989"/>
        <v>0</v>
      </c>
      <c r="Q201" s="11">
        <f t="shared" si="989"/>
        <v>0</v>
      </c>
      <c r="R201" s="11">
        <f t="shared" si="989"/>
        <v>0</v>
      </c>
      <c r="S201" s="11">
        <f t="shared" si="989"/>
        <v>0</v>
      </c>
      <c r="T201" s="11">
        <f t="shared" si="989"/>
        <v>0</v>
      </c>
      <c r="U201" s="11">
        <f t="shared" si="989"/>
        <v>0</v>
      </c>
      <c r="V201" s="11">
        <f t="shared" si="989"/>
        <v>0</v>
      </c>
      <c r="W201" s="11">
        <f t="shared" si="989"/>
        <v>0</v>
      </c>
      <c r="X201" s="11">
        <f t="shared" si="989"/>
        <v>0</v>
      </c>
      <c r="Y201" s="11">
        <f t="shared" si="989"/>
        <v>0</v>
      </c>
      <c r="Z201" s="11">
        <f t="shared" si="989"/>
        <v>0</v>
      </c>
      <c r="AA201" s="11">
        <f t="shared" si="989"/>
        <v>0</v>
      </c>
      <c r="AB201" s="11">
        <f t="shared" si="989"/>
        <v>0</v>
      </c>
      <c r="AC201" s="11">
        <f t="shared" si="989"/>
        <v>0</v>
      </c>
      <c r="AD201" s="11">
        <f t="shared" si="989"/>
        <v>0</v>
      </c>
      <c r="AE201" s="11">
        <f t="shared" si="989"/>
        <v>0</v>
      </c>
      <c r="AF201" s="11">
        <f t="shared" si="989"/>
        <v>0</v>
      </c>
      <c r="AG201" s="11">
        <f t="shared" si="989"/>
        <v>0</v>
      </c>
      <c r="AH201" s="11">
        <f t="shared" si="989"/>
        <v>0</v>
      </c>
      <c r="AI201" s="11">
        <f t="shared" si="989"/>
        <v>0</v>
      </c>
      <c r="AJ201" s="11">
        <f t="shared" ref="AJ201:BO201" si="990">IF(INDEX(_Inf_Data,MATCH($B201,_Inf_Country,0),MATCH(AI$3,_Inf_Day,0))&lt;&gt;0,INDEX(_Inf_Data,MATCH($B201,_Inf_Country,0),MATCH(AJ$3,_Inf_Day,0))/INDEX(_Inf_Data,MATCH($B201,_Inf_Country,0),MATCH(AI$3,_Inf_Day,0))-1,0)</f>
        <v>0</v>
      </c>
      <c r="AK201" s="11">
        <f t="shared" si="990"/>
        <v>0</v>
      </c>
      <c r="AL201" s="11">
        <f t="shared" si="990"/>
        <v>0</v>
      </c>
      <c r="AM201" s="11">
        <f t="shared" si="990"/>
        <v>0</v>
      </c>
      <c r="AN201" s="11">
        <f t="shared" si="990"/>
        <v>0</v>
      </c>
      <c r="AO201" s="11">
        <f t="shared" si="990"/>
        <v>0</v>
      </c>
      <c r="AP201" s="11">
        <f t="shared" si="990"/>
        <v>0</v>
      </c>
      <c r="AQ201" s="11">
        <f t="shared" si="990"/>
        <v>0</v>
      </c>
      <c r="AR201" s="11">
        <f t="shared" si="990"/>
        <v>0</v>
      </c>
      <c r="AS201" s="11">
        <f t="shared" si="990"/>
        <v>0</v>
      </c>
      <c r="AT201" s="11">
        <f t="shared" si="990"/>
        <v>0</v>
      </c>
      <c r="AU201" s="11">
        <f t="shared" si="990"/>
        <v>0</v>
      </c>
      <c r="AV201" s="11">
        <f t="shared" si="990"/>
        <v>0</v>
      </c>
      <c r="AW201" s="11">
        <f t="shared" si="990"/>
        <v>0</v>
      </c>
      <c r="AX201" s="11">
        <f t="shared" si="990"/>
        <v>0</v>
      </c>
      <c r="AY201" s="11">
        <f t="shared" si="990"/>
        <v>0</v>
      </c>
      <c r="AZ201" s="11">
        <f t="shared" si="990"/>
        <v>2</v>
      </c>
      <c r="BA201" s="11">
        <f t="shared" si="990"/>
        <v>0.66666666666666674</v>
      </c>
      <c r="BB201" s="11">
        <f t="shared" si="990"/>
        <v>1.2000000000000002</v>
      </c>
      <c r="BC201" s="11">
        <f t="shared" si="990"/>
        <v>1.0909090909090908</v>
      </c>
      <c r="BD201" s="11">
        <f t="shared" si="990"/>
        <v>4.3478260869565188E-2</v>
      </c>
      <c r="BE201" s="11">
        <f t="shared" si="990"/>
        <v>0.70833333333333326</v>
      </c>
      <c r="BF201" s="11">
        <f t="shared" si="990"/>
        <v>0.65853658536585358</v>
      </c>
      <c r="BG201" s="11">
        <f t="shared" si="990"/>
        <v>0.41176470588235303</v>
      </c>
      <c r="BH201" s="11">
        <f t="shared" si="990"/>
        <v>0.63541666666666674</v>
      </c>
      <c r="BI201" s="11">
        <f t="shared" si="990"/>
        <v>0.23566878980891715</v>
      </c>
      <c r="BJ201" s="11">
        <f t="shared" si="990"/>
        <v>0</v>
      </c>
      <c r="BK201" s="11">
        <f t="shared" si="990"/>
        <v>0.68556701030927836</v>
      </c>
      <c r="BL201" s="11">
        <f t="shared" si="990"/>
        <v>0.26911314984709489</v>
      </c>
      <c r="BM201" s="11">
        <f t="shared" si="990"/>
        <v>0.48915662650602409</v>
      </c>
      <c r="BN201" s="11">
        <f t="shared" si="990"/>
        <v>0.41585760517799342</v>
      </c>
      <c r="BO201" s="11">
        <f t="shared" si="990"/>
        <v>0.15657142857142858</v>
      </c>
      <c r="BP201" s="11">
        <f t="shared" ref="BP201:CP201" si="991">IF(INDEX(_Inf_Data,MATCH($B201,_Inf_Country,0),MATCH(BO$3,_Inf_Day,0))&lt;&gt;0,INDEX(_Inf_Data,MATCH($B201,_Inf_Country,0),MATCH(BP$3,_Inf_Day,0))/INDEX(_Inf_Data,MATCH($B201,_Inf_Country,0),MATCH(BO$3,_Inf_Day,0))-1,0)</f>
        <v>0.27569169960474316</v>
      </c>
      <c r="BQ201" s="11">
        <f t="shared" si="991"/>
        <v>0.18048024786986838</v>
      </c>
      <c r="BR201" s="11">
        <f t="shared" si="991"/>
        <v>0.30774278215223094</v>
      </c>
      <c r="BS201" s="11">
        <f t="shared" si="991"/>
        <v>0.20170597089814346</v>
      </c>
      <c r="BT201" s="11">
        <f t="shared" si="991"/>
        <v>0.27390396659707728</v>
      </c>
      <c r="BU201" s="11">
        <f t="shared" si="991"/>
        <v>0.10521140609636181</v>
      </c>
      <c r="BV201" s="11">
        <f t="shared" si="991"/>
        <v>8.2443653618030854E-2</v>
      </c>
      <c r="BW201" s="11">
        <f t="shared" si="991"/>
        <v>0.28657534246575334</v>
      </c>
      <c r="BX201" s="11">
        <f t="shared" si="991"/>
        <v>7.2189097103918298E-2</v>
      </c>
      <c r="BY201" s="11">
        <f t="shared" si="991"/>
        <v>8.3018867924528283E-2</v>
      </c>
      <c r="BZ201" s="11">
        <f t="shared" si="991"/>
        <v>0.21804511278195493</v>
      </c>
      <c r="CA201" s="11">
        <f t="shared" si="991"/>
        <v>0.12752183077386325</v>
      </c>
      <c r="CB201" s="11">
        <f t="shared" si="991"/>
        <v>0</v>
      </c>
      <c r="CC201" s="11">
        <f t="shared" si="991"/>
        <v>0.25410602216584333</v>
      </c>
      <c r="CD201" s="11">
        <f t="shared" si="991"/>
        <v>7.8683986371379966E-2</v>
      </c>
      <c r="CE201" s="11">
        <f t="shared" si="991"/>
        <v>9.1106504787286546E-2</v>
      </c>
      <c r="CF201" s="11">
        <f t="shared" si="991"/>
        <v>4.3423195223448507E-2</v>
      </c>
      <c r="CG201" s="11">
        <f t="shared" si="991"/>
        <v>0.11756545864400891</v>
      </c>
      <c r="CH201" s="11">
        <f t="shared" si="991"/>
        <v>4.3910007757951952E-2</v>
      </c>
      <c r="CI201" s="11">
        <f t="shared" si="991"/>
        <v>5.6629013079667168E-2</v>
      </c>
      <c r="CJ201" s="11">
        <f t="shared" si="991"/>
        <v>7.9617386411590996E-2</v>
      </c>
      <c r="CK201" s="11">
        <f t="shared" si="991"/>
        <v>6.2801302931596137E-2</v>
      </c>
      <c r="CL201" s="11">
        <f t="shared" si="991"/>
        <v>4.35821993379919E-2</v>
      </c>
      <c r="CM201" s="11">
        <f t="shared" si="991"/>
        <v>2.3964757709250994E-2</v>
      </c>
      <c r="CN201" s="11">
        <f t="shared" si="991"/>
        <v>0.10715310044169102</v>
      </c>
      <c r="CO201" s="11">
        <f t="shared" si="991"/>
        <v>2.8806797575255061E-2</v>
      </c>
      <c r="CP201" s="11">
        <f t="shared" si="991"/>
        <v>0.10384247368686106</v>
      </c>
      <c r="CQ201" s="11">
        <f t="shared" si="976"/>
        <v>3.006524020256407E-2</v>
      </c>
      <c r="CR201" s="11">
        <f t="shared" ref="CR201:DW201" si="992">IF(INDEX(_Inf_Data,MATCH($B201,_Inf_Country,0),MATCH(CQ$3,_Inf_Day,0))&lt;&gt;0,INDEX(_Inf_Data,MATCH($B201,_Inf_Country,0),MATCH(CR$3,_Inf_Day,0))/INDEX(_Inf_Data,MATCH($B201,_Inf_Country,0),MATCH(CQ$3,_Inf_Day,0))-1,0)</f>
        <v>3.7027194614226211E-2</v>
      </c>
      <c r="CS201" s="11">
        <f t="shared" si="992"/>
        <v>2.763304006150169E-2</v>
      </c>
      <c r="CT201" s="11">
        <f t="shared" si="992"/>
        <v>2.85108682099664E-2</v>
      </c>
      <c r="CU201" s="11">
        <f t="shared" si="992"/>
        <v>3.0953246858204997E-2</v>
      </c>
      <c r="CV201" s="11">
        <f t="shared" si="992"/>
        <v>1.2072276878454025E-2</v>
      </c>
      <c r="CW201" s="11">
        <f t="shared" si="992"/>
        <v>1.7001665311180858E-2</v>
      </c>
      <c r="CX201" s="11">
        <f t="shared" si="992"/>
        <v>3.7242955064737293E-2</v>
      </c>
      <c r="CY201" s="11">
        <f t="shared" si="992"/>
        <v>4.2403994419560886E-2</v>
      </c>
      <c r="CZ201" s="11">
        <f t="shared" si="992"/>
        <v>2.0498010072905304E-2</v>
      </c>
      <c r="DA201" s="11">
        <f t="shared" si="992"/>
        <v>0</v>
      </c>
      <c r="DB201" s="11">
        <f t="shared" si="992"/>
        <v>2.1915444348576285E-2</v>
      </c>
      <c r="DC201" s="11">
        <f t="shared" si="992"/>
        <v>2.1715636609253686E-2</v>
      </c>
      <c r="DD201" s="11">
        <f t="shared" si="992"/>
        <v>1.4444848444782332E-2</v>
      </c>
      <c r="DE201" s="11">
        <f t="shared" si="992"/>
        <v>2.6360377973281279E-2</v>
      </c>
      <c r="DF201" s="11">
        <f t="shared" si="992"/>
        <v>1.9365694149020563E-2</v>
      </c>
      <c r="DG201" s="11">
        <f t="shared" si="992"/>
        <v>1.9589523186645419E-2</v>
      </c>
      <c r="DH201" s="11">
        <f t="shared" si="992"/>
        <v>1.5761500397092121E-2</v>
      </c>
      <c r="DI201" s="11">
        <f t="shared" si="992"/>
        <v>7.1570337403019657E-3</v>
      </c>
      <c r="DJ201" s="11">
        <f t="shared" si="992"/>
        <v>1.7257852621521463E-2</v>
      </c>
      <c r="DK201" s="11">
        <f t="shared" si="992"/>
        <v>1.5702964484884063E-2</v>
      </c>
      <c r="DL201" s="11">
        <f t="shared" si="992"/>
        <v>1.8032076289553611E-2</v>
      </c>
      <c r="DM201" s="11">
        <f t="shared" si="992"/>
        <v>1.7542365664651172E-2</v>
      </c>
      <c r="DN201" s="11">
        <f t="shared" si="992"/>
        <v>1.6709905989343632E-2</v>
      </c>
      <c r="DO201" s="11">
        <f t="shared" si="992"/>
        <v>2.0935082039181152E-2</v>
      </c>
      <c r="DP201" s="11">
        <f t="shared" si="992"/>
        <v>1.8113897175414451E-2</v>
      </c>
      <c r="DQ201" s="11">
        <f t="shared" si="992"/>
        <v>8.6846342686692779E-3</v>
      </c>
      <c r="DR201" s="11">
        <f t="shared" si="992"/>
        <v>1.5780383125719721E-2</v>
      </c>
      <c r="DS201" s="11">
        <f t="shared" si="992"/>
        <v>5.1268839366225283E-3</v>
      </c>
      <c r="DT201" s="11">
        <f t="shared" si="992"/>
        <v>1.1226739119290619E-2</v>
      </c>
      <c r="DU201" s="11">
        <f t="shared" si="992"/>
        <v>8.9982763864950854E-3</v>
      </c>
      <c r="DV201" s="11">
        <f t="shared" si="992"/>
        <v>1.1329665636697017E-2</v>
      </c>
      <c r="DW201" s="11">
        <f t="shared" si="992"/>
        <v>9.7123553082616443E-3</v>
      </c>
      <c r="DX201" s="11">
        <f t="shared" ref="DX201:FG201" si="993">IF(INDEX(_Inf_Data,MATCH($B201,_Inf_Country,0),MATCH(DW$3,_Inf_Day,0))&lt;&gt;0,INDEX(_Inf_Data,MATCH($B201,_Inf_Country,0),MATCH(DX$3,_Inf_Day,0))/INDEX(_Inf_Data,MATCH($B201,_Inf_Country,0),MATCH(DW$3,_Inf_Day,0))-1,0)</f>
        <v>9.7665379222120485E-3</v>
      </c>
      <c r="DY201" s="11">
        <f t="shared" si="993"/>
        <v>3.4108073868344135E-4</v>
      </c>
      <c r="DZ201" s="11">
        <f t="shared" si="993"/>
        <v>6.8436434486118802E-3</v>
      </c>
      <c r="EA201" s="11">
        <f t="shared" si="993"/>
        <v>4.7168670327277784E-3</v>
      </c>
      <c r="EB201" s="11">
        <f t="shared" si="993"/>
        <v>6.1874036979969738E-3</v>
      </c>
      <c r="EC201" s="11">
        <f t="shared" si="993"/>
        <v>4.1633766420214879E-3</v>
      </c>
      <c r="ED201" s="11">
        <f t="shared" si="993"/>
        <v>1.277193985750702E-2</v>
      </c>
      <c r="EE201" s="11">
        <f t="shared" si="993"/>
        <v>5.2937439710138978E-3</v>
      </c>
      <c r="EF201" s="11">
        <f t="shared" si="993"/>
        <v>2.6914435498970324E-3</v>
      </c>
      <c r="EG201" s="11">
        <f t="shared" si="993"/>
        <v>3.617860560651609E-3</v>
      </c>
      <c r="EH201" s="11">
        <f t="shared" si="993"/>
        <v>5.0467463602958951E-3</v>
      </c>
      <c r="EI201" s="11" t="e">
        <f t="shared" si="993"/>
        <v>#N/A</v>
      </c>
      <c r="EJ201" s="11" t="e">
        <f t="shared" si="993"/>
        <v>#N/A</v>
      </c>
      <c r="EK201" s="11" t="e">
        <f t="shared" si="993"/>
        <v>#N/A</v>
      </c>
      <c r="EL201" s="11" t="e">
        <f t="shared" si="993"/>
        <v>#N/A</v>
      </c>
      <c r="EM201" s="11" t="e">
        <f t="shared" si="993"/>
        <v>#N/A</v>
      </c>
      <c r="EN201" s="11" t="e">
        <f t="shared" si="993"/>
        <v>#N/A</v>
      </c>
      <c r="EO201" s="11" t="e">
        <f t="shared" si="993"/>
        <v>#N/A</v>
      </c>
      <c r="EP201" s="11" t="e">
        <f t="shared" si="993"/>
        <v>#N/A</v>
      </c>
      <c r="EQ201" s="11" t="e">
        <f t="shared" si="993"/>
        <v>#N/A</v>
      </c>
      <c r="ER201" s="11" t="e">
        <f t="shared" si="993"/>
        <v>#N/A</v>
      </c>
      <c r="ES201" s="11" t="e">
        <f t="shared" si="993"/>
        <v>#N/A</v>
      </c>
      <c r="ET201" s="11" t="e">
        <f t="shared" si="993"/>
        <v>#N/A</v>
      </c>
      <c r="EU201" s="11" t="e">
        <f t="shared" si="993"/>
        <v>#N/A</v>
      </c>
      <c r="EV201" s="11" t="e">
        <f t="shared" si="993"/>
        <v>#N/A</v>
      </c>
      <c r="EW201" s="11" t="e">
        <f t="shared" si="993"/>
        <v>#N/A</v>
      </c>
      <c r="EX201" s="11" t="e">
        <f t="shared" si="993"/>
        <v>#N/A</v>
      </c>
      <c r="EY201" s="11" t="e">
        <f t="shared" si="993"/>
        <v>#N/A</v>
      </c>
      <c r="EZ201" s="11" t="e">
        <f t="shared" si="993"/>
        <v>#N/A</v>
      </c>
      <c r="FA201" s="11" t="e">
        <f t="shared" si="993"/>
        <v>#N/A</v>
      </c>
      <c r="FB201" s="11" t="e">
        <f t="shared" si="993"/>
        <v>#N/A</v>
      </c>
      <c r="FC201" s="11" t="e">
        <f t="shared" si="993"/>
        <v>#N/A</v>
      </c>
      <c r="FD201" s="11" t="e">
        <f t="shared" si="993"/>
        <v>#N/A</v>
      </c>
      <c r="FE201" s="11" t="e">
        <f t="shared" si="993"/>
        <v>#N/A</v>
      </c>
      <c r="FF201" s="11" t="e">
        <f t="shared" si="993"/>
        <v>#N/A</v>
      </c>
      <c r="FG201" s="11" t="e">
        <f t="shared" si="99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11">
        <f t="shared" ref="D202:AI202" si="994">IF(INDEX(_Inf_Data,MATCH($B202,_Inf_Country,0),MATCH(C$3,_Inf_Day,0))&lt;&gt;0,INDEX(_Inf_Data,MATCH($B202,_Inf_Country,0),MATCH(D$3,_Inf_Day,0))/INDEX(_Inf_Data,MATCH($B202,_Inf_Country,0),MATCH(C$3,_Inf_Day,0))-1,0)</f>
        <v>0</v>
      </c>
      <c r="E202" s="11">
        <f t="shared" si="994"/>
        <v>0</v>
      </c>
      <c r="F202" s="11">
        <f t="shared" si="994"/>
        <v>0</v>
      </c>
      <c r="G202" s="11">
        <f t="shared" si="994"/>
        <v>0</v>
      </c>
      <c r="H202" s="11">
        <f t="shared" si="994"/>
        <v>0</v>
      </c>
      <c r="I202" s="11">
        <f t="shared" si="994"/>
        <v>0</v>
      </c>
      <c r="J202" s="11">
        <f t="shared" si="994"/>
        <v>0</v>
      </c>
      <c r="K202" s="11">
        <f t="shared" si="994"/>
        <v>0</v>
      </c>
      <c r="L202" s="11">
        <f t="shared" si="994"/>
        <v>0</v>
      </c>
      <c r="M202" s="11">
        <f t="shared" si="994"/>
        <v>0</v>
      </c>
      <c r="N202" s="11">
        <f t="shared" si="994"/>
        <v>0</v>
      </c>
      <c r="O202" s="11">
        <f t="shared" si="994"/>
        <v>0</v>
      </c>
      <c r="P202" s="11">
        <f t="shared" si="994"/>
        <v>0</v>
      </c>
      <c r="Q202" s="11">
        <f t="shared" si="994"/>
        <v>0</v>
      </c>
      <c r="R202" s="11">
        <f t="shared" si="994"/>
        <v>0</v>
      </c>
      <c r="S202" s="11">
        <f t="shared" si="994"/>
        <v>0</v>
      </c>
      <c r="T202" s="11">
        <f t="shared" si="994"/>
        <v>0</v>
      </c>
      <c r="U202" s="11">
        <f t="shared" si="994"/>
        <v>0</v>
      </c>
      <c r="V202" s="11">
        <f t="shared" si="994"/>
        <v>0</v>
      </c>
      <c r="W202" s="11">
        <f t="shared" si="994"/>
        <v>0</v>
      </c>
      <c r="X202" s="11">
        <f t="shared" si="994"/>
        <v>0</v>
      </c>
      <c r="Y202" s="11">
        <f t="shared" si="994"/>
        <v>0</v>
      </c>
      <c r="Z202" s="11">
        <f t="shared" si="994"/>
        <v>0</v>
      </c>
      <c r="AA202" s="11">
        <f t="shared" si="994"/>
        <v>0</v>
      </c>
      <c r="AB202" s="11">
        <f t="shared" si="994"/>
        <v>0</v>
      </c>
      <c r="AC202" s="11">
        <f t="shared" si="994"/>
        <v>0</v>
      </c>
      <c r="AD202" s="11">
        <f t="shared" si="994"/>
        <v>0</v>
      </c>
      <c r="AE202" s="11">
        <f t="shared" si="994"/>
        <v>0</v>
      </c>
      <c r="AF202" s="11">
        <f t="shared" si="994"/>
        <v>0</v>
      </c>
      <c r="AG202" s="11">
        <f t="shared" si="994"/>
        <v>0</v>
      </c>
      <c r="AH202" s="11">
        <f t="shared" si="994"/>
        <v>0</v>
      </c>
      <c r="AI202" s="11">
        <f t="shared" si="994"/>
        <v>0</v>
      </c>
      <c r="AJ202" s="11">
        <f t="shared" ref="AJ202:BO202" si="995">IF(INDEX(_Inf_Data,MATCH($B202,_Inf_Country,0),MATCH(AI$3,_Inf_Day,0))&lt;&gt;0,INDEX(_Inf_Data,MATCH($B202,_Inf_Country,0),MATCH(AJ$3,_Inf_Day,0))/INDEX(_Inf_Data,MATCH($B202,_Inf_Country,0),MATCH(AI$3,_Inf_Day,0))-1,0)</f>
        <v>0</v>
      </c>
      <c r="AK202" s="11">
        <f t="shared" si="995"/>
        <v>0</v>
      </c>
      <c r="AL202" s="11">
        <f t="shared" si="995"/>
        <v>0</v>
      </c>
      <c r="AM202" s="11">
        <f t="shared" si="995"/>
        <v>0</v>
      </c>
      <c r="AN202" s="11">
        <f t="shared" si="995"/>
        <v>0</v>
      </c>
      <c r="AO202" s="11">
        <f t="shared" si="995"/>
        <v>0</v>
      </c>
      <c r="AP202" s="11">
        <f t="shared" si="995"/>
        <v>0</v>
      </c>
      <c r="AQ202" s="11">
        <f t="shared" si="995"/>
        <v>0</v>
      </c>
      <c r="AR202" s="11">
        <f t="shared" si="995"/>
        <v>0</v>
      </c>
      <c r="AS202" s="11">
        <f t="shared" si="995"/>
        <v>0</v>
      </c>
      <c r="AT202" s="11">
        <f t="shared" si="995"/>
        <v>0</v>
      </c>
      <c r="AU202" s="11">
        <f t="shared" si="995"/>
        <v>0</v>
      </c>
      <c r="AV202" s="11">
        <f t="shared" si="995"/>
        <v>0</v>
      </c>
      <c r="AW202" s="11">
        <f t="shared" si="995"/>
        <v>0</v>
      </c>
      <c r="AX202" s="11">
        <f t="shared" si="995"/>
        <v>0</v>
      </c>
      <c r="AY202" s="11">
        <f t="shared" si="995"/>
        <v>0</v>
      </c>
      <c r="AZ202" s="11">
        <f t="shared" si="995"/>
        <v>0</v>
      </c>
      <c r="BA202" s="11">
        <f t="shared" si="995"/>
        <v>0</v>
      </c>
      <c r="BB202" s="11">
        <f t="shared" si="995"/>
        <v>8</v>
      </c>
      <c r="BC202" s="11">
        <f t="shared" si="995"/>
        <v>1</v>
      </c>
      <c r="BD202" s="11">
        <f t="shared" si="995"/>
        <v>-0.66666666666666674</v>
      </c>
      <c r="BE202" s="11">
        <f t="shared" si="995"/>
        <v>0.33333333333333326</v>
      </c>
      <c r="BF202" s="11">
        <f t="shared" si="995"/>
        <v>1</v>
      </c>
      <c r="BG202" s="11">
        <f t="shared" si="995"/>
        <v>0.1875</v>
      </c>
      <c r="BH202" s="11">
        <f t="shared" si="995"/>
        <v>0.57894736842105265</v>
      </c>
      <c r="BI202" s="11">
        <f t="shared" si="995"/>
        <v>0.30000000000000004</v>
      </c>
      <c r="BJ202" s="11">
        <f t="shared" si="995"/>
        <v>0.17948717948717952</v>
      </c>
      <c r="BK202" s="11">
        <f t="shared" si="995"/>
        <v>0.23913043478260865</v>
      </c>
      <c r="BL202" s="11">
        <f t="shared" si="995"/>
        <v>0.19298245614035081</v>
      </c>
      <c r="BM202" s="11">
        <f t="shared" si="995"/>
        <v>0.52941176470588225</v>
      </c>
      <c r="BN202" s="11">
        <f t="shared" si="995"/>
        <v>0.14423076923076916</v>
      </c>
      <c r="BO202" s="11">
        <f t="shared" si="995"/>
        <v>9.243697478991586E-2</v>
      </c>
      <c r="BP202" s="11">
        <f t="shared" ref="BP202:CP202" si="996">IF(INDEX(_Inf_Data,MATCH($B202,_Inf_Country,0),MATCH(BO$3,_Inf_Day,0))&lt;&gt;0,INDEX(_Inf_Data,MATCH($B202,_Inf_Country,0),MATCH(BP$3,_Inf_Day,0))/INDEX(_Inf_Data,MATCH($B202,_Inf_Country,0),MATCH(BO$3,_Inf_Day,0))-1,0)</f>
        <v>0.25384615384615383</v>
      </c>
      <c r="BQ202" s="11">
        <f t="shared" si="996"/>
        <v>0.31288343558282206</v>
      </c>
      <c r="BR202" s="11">
        <f t="shared" si="996"/>
        <v>8.4112149532710179E-2</v>
      </c>
      <c r="BS202" s="11">
        <f t="shared" si="996"/>
        <v>0.14224137931034475</v>
      </c>
      <c r="BT202" s="11">
        <f t="shared" si="996"/>
        <v>0.21132075471698109</v>
      </c>
      <c r="BU202" s="11">
        <f t="shared" si="996"/>
        <v>0.15576323987538943</v>
      </c>
      <c r="BV202" s="11">
        <f t="shared" si="996"/>
        <v>8.3557951482479798E-2</v>
      </c>
      <c r="BW202" s="11">
        <f t="shared" si="996"/>
        <v>0.14427860696517403</v>
      </c>
      <c r="BX202" s="11">
        <f t="shared" si="996"/>
        <v>0.29130434782608705</v>
      </c>
      <c r="BY202" s="11">
        <f t="shared" si="996"/>
        <v>0.13973063973063971</v>
      </c>
      <c r="BZ202" s="11">
        <f t="shared" si="996"/>
        <v>0.16691285081240759</v>
      </c>
      <c r="CA202" s="11">
        <f t="shared" si="996"/>
        <v>0.17721518987341778</v>
      </c>
      <c r="CB202" s="11">
        <f t="shared" si="996"/>
        <v>0.20322580645161281</v>
      </c>
      <c r="CC202" s="11">
        <f t="shared" si="996"/>
        <v>8.2216264521894455E-2</v>
      </c>
      <c r="CD202" s="11">
        <f t="shared" si="996"/>
        <v>8.9182493806771346E-2</v>
      </c>
      <c r="CE202" s="11">
        <f t="shared" si="996"/>
        <v>0.11296436694465495</v>
      </c>
      <c r="CF202" s="11">
        <f t="shared" si="996"/>
        <v>0.10831062670299718</v>
      </c>
      <c r="CG202" s="11">
        <f t="shared" si="996"/>
        <v>8.1745543945912713E-2</v>
      </c>
      <c r="CH202" s="11">
        <f t="shared" si="996"/>
        <v>8.9772727272727337E-2</v>
      </c>
      <c r="CI202" s="11">
        <f t="shared" si="996"/>
        <v>4.3795620437956151E-2</v>
      </c>
      <c r="CJ202" s="11">
        <f t="shared" si="996"/>
        <v>2.8471528471528451E-2</v>
      </c>
      <c r="CK202" s="11">
        <f t="shared" si="996"/>
        <v>0.11656143759106352</v>
      </c>
      <c r="CL202" s="11">
        <f t="shared" si="996"/>
        <v>9.2214006089604172E-2</v>
      </c>
      <c r="CM202" s="11">
        <f t="shared" si="996"/>
        <v>0</v>
      </c>
      <c r="CN202" s="11">
        <f t="shared" si="996"/>
        <v>8.20390282755874E-2</v>
      </c>
      <c r="CO202" s="11">
        <f t="shared" si="996"/>
        <v>6.9193963930806124E-2</v>
      </c>
      <c r="CP202" s="11">
        <f t="shared" si="996"/>
        <v>9.1910499139414847E-2</v>
      </c>
      <c r="CQ202" s="11">
        <f t="shared" si="976"/>
        <v>4.1929382093316425E-2</v>
      </c>
      <c r="CR202" s="11">
        <f t="shared" ref="CR202:DW202" si="997">IF(INDEX(_Inf_Data,MATCH($B202,_Inf_Country,0),MATCH(CQ$3,_Inf_Day,0))&lt;&gt;0,INDEX(_Inf_Data,MATCH($B202,_Inf_Country,0),MATCH(CR$3,_Inf_Day,0))/INDEX(_Inf_Data,MATCH($B202,_Inf_Country,0),MATCH(CQ$3,_Inf_Day,0))-1,0)</f>
        <v>4.0242057488653504E-2</v>
      </c>
      <c r="CS202" s="11">
        <f t="shared" si="997"/>
        <v>3.9557882489819729E-2</v>
      </c>
      <c r="CT202" s="11">
        <f t="shared" si="997"/>
        <v>0.12646894236149975</v>
      </c>
      <c r="CU202" s="11">
        <f t="shared" si="997"/>
        <v>3.1296572280178792E-2</v>
      </c>
      <c r="CV202" s="11">
        <f t="shared" si="997"/>
        <v>9.5134874759152277E-2</v>
      </c>
      <c r="CW202" s="11">
        <f t="shared" si="997"/>
        <v>1.9573345062678715E-2</v>
      </c>
      <c r="CX202" s="11">
        <f t="shared" si="997"/>
        <v>1.7256255392579911E-2</v>
      </c>
      <c r="CY202" s="11">
        <f t="shared" si="997"/>
        <v>3.9440203562340903E-2</v>
      </c>
      <c r="CZ202" s="11">
        <f t="shared" si="997"/>
        <v>2.5091799265605896E-2</v>
      </c>
      <c r="DA202" s="11">
        <f t="shared" si="997"/>
        <v>3.4228855721393003E-2</v>
      </c>
      <c r="DB202" s="11">
        <f t="shared" si="997"/>
        <v>1.5201077544737318E-2</v>
      </c>
      <c r="DC202" s="11">
        <f t="shared" si="997"/>
        <v>1.6489764973464771E-2</v>
      </c>
      <c r="DD202" s="11">
        <f t="shared" si="997"/>
        <v>7.6449748275219109E-2</v>
      </c>
      <c r="DE202" s="11">
        <f t="shared" si="997"/>
        <v>2.9274207517755002E-2</v>
      </c>
      <c r="DF202" s="11">
        <f t="shared" si="997"/>
        <v>2.9283069673510687E-2</v>
      </c>
      <c r="DG202" s="11">
        <f t="shared" si="997"/>
        <v>2.9921517331589209E-2</v>
      </c>
      <c r="DH202" s="11">
        <f t="shared" si="997"/>
        <v>1.587553579933676E-4</v>
      </c>
      <c r="DI202" s="11">
        <f t="shared" si="997"/>
        <v>4.3650793650793718E-2</v>
      </c>
      <c r="DJ202" s="11">
        <f t="shared" si="997"/>
        <v>2.8441064638783375E-2</v>
      </c>
      <c r="DK202" s="11">
        <f t="shared" si="997"/>
        <v>3.57882283348121E-2</v>
      </c>
      <c r="DL202" s="11">
        <f t="shared" si="997"/>
        <v>3.5693889206168006E-2</v>
      </c>
      <c r="DM202" s="11">
        <f t="shared" si="997"/>
        <v>2.1229666390956803E-2</v>
      </c>
      <c r="DN202" s="11">
        <f t="shared" si="997"/>
        <v>2.3218142548596221E-2</v>
      </c>
      <c r="DO202" s="11">
        <f t="shared" si="997"/>
        <v>1.5435356200527606E-2</v>
      </c>
      <c r="DP202" s="11">
        <f t="shared" si="997"/>
        <v>2.5984149668702106E-2</v>
      </c>
      <c r="DQ202" s="11">
        <f t="shared" si="997"/>
        <v>2.1400531847536985E-2</v>
      </c>
      <c r="DR202" s="11">
        <f t="shared" si="997"/>
        <v>1.983635011157947E-2</v>
      </c>
      <c r="DS202" s="11">
        <f t="shared" si="997"/>
        <v>2.3826890347678154E-2</v>
      </c>
      <c r="DT202" s="11">
        <f t="shared" si="997"/>
        <v>1.6385656613630895E-2</v>
      </c>
      <c r="DU202" s="11">
        <f t="shared" si="997"/>
        <v>0</v>
      </c>
      <c r="DV202" s="11">
        <f t="shared" si="997"/>
        <v>3.2359813084112066E-2</v>
      </c>
      <c r="DW202" s="11">
        <f t="shared" si="997"/>
        <v>1.7879370827203811E-2</v>
      </c>
      <c r="DX202" s="11">
        <f t="shared" ref="DX202:FG202" si="998">IF(INDEX(_Inf_Data,MATCH($B202,_Inf_Country,0),MATCH(DW$3,_Inf_Day,0))&lt;&gt;0,INDEX(_Inf_Data,MATCH($B202,_Inf_Country,0),MATCH(DX$3,_Inf_Day,0))/INDEX(_Inf_Data,MATCH($B202,_Inf_Country,0),MATCH(DW$3,_Inf_Day,0))-1,0)</f>
        <v>1.0894941634241206E-2</v>
      </c>
      <c r="DY202" s="11">
        <f t="shared" si="998"/>
        <v>3.7391399978004003E-3</v>
      </c>
      <c r="DZ202" s="11">
        <f t="shared" si="998"/>
        <v>8.436507066944321E-3</v>
      </c>
      <c r="EA202" s="11">
        <f t="shared" si="998"/>
        <v>6.9534984789221266E-3</v>
      </c>
      <c r="EB202" s="11">
        <f t="shared" si="998"/>
        <v>2.0069054812257292E-2</v>
      </c>
      <c r="EC202" s="11">
        <f t="shared" si="998"/>
        <v>8.14470065580708E-3</v>
      </c>
      <c r="ED202" s="11">
        <f t="shared" si="998"/>
        <v>1.0806840835169362E-2</v>
      </c>
      <c r="EE202" s="11">
        <f t="shared" si="998"/>
        <v>8.8229188291468752E-3</v>
      </c>
      <c r="EF202" s="11">
        <f t="shared" si="998"/>
        <v>2.983846074699148E-3</v>
      </c>
      <c r="EG202" s="11">
        <f t="shared" si="998"/>
        <v>3.5904800984818408E-3</v>
      </c>
      <c r="EH202" s="11">
        <f t="shared" si="998"/>
        <v>3.6798528058876734E-3</v>
      </c>
      <c r="EI202" s="11" t="e">
        <f t="shared" si="998"/>
        <v>#N/A</v>
      </c>
      <c r="EJ202" s="11" t="e">
        <f t="shared" si="998"/>
        <v>#N/A</v>
      </c>
      <c r="EK202" s="11" t="e">
        <f t="shared" si="998"/>
        <v>#N/A</v>
      </c>
      <c r="EL202" s="11" t="e">
        <f t="shared" si="998"/>
        <v>#N/A</v>
      </c>
      <c r="EM202" s="11" t="e">
        <f t="shared" si="998"/>
        <v>#N/A</v>
      </c>
      <c r="EN202" s="11" t="e">
        <f t="shared" si="998"/>
        <v>#N/A</v>
      </c>
      <c r="EO202" s="11" t="e">
        <f t="shared" si="998"/>
        <v>#N/A</v>
      </c>
      <c r="EP202" s="11" t="e">
        <f t="shared" si="998"/>
        <v>#N/A</v>
      </c>
      <c r="EQ202" s="11" t="e">
        <f t="shared" si="998"/>
        <v>#N/A</v>
      </c>
      <c r="ER202" s="11" t="e">
        <f t="shared" si="998"/>
        <v>#N/A</v>
      </c>
      <c r="ES202" s="11" t="e">
        <f t="shared" si="998"/>
        <v>#N/A</v>
      </c>
      <c r="ET202" s="11" t="e">
        <f t="shared" si="998"/>
        <v>#N/A</v>
      </c>
      <c r="EU202" s="11" t="e">
        <f t="shared" si="998"/>
        <v>#N/A</v>
      </c>
      <c r="EV202" s="11" t="e">
        <f t="shared" si="998"/>
        <v>#N/A</v>
      </c>
      <c r="EW202" s="11" t="e">
        <f t="shared" si="998"/>
        <v>#N/A</v>
      </c>
      <c r="EX202" s="11" t="e">
        <f t="shared" si="998"/>
        <v>#N/A</v>
      </c>
      <c r="EY202" s="11" t="e">
        <f t="shared" si="998"/>
        <v>#N/A</v>
      </c>
      <c r="EZ202" s="11" t="e">
        <f t="shared" si="998"/>
        <v>#N/A</v>
      </c>
      <c r="FA202" s="11" t="e">
        <f t="shared" si="998"/>
        <v>#N/A</v>
      </c>
      <c r="FB202" s="11" t="e">
        <f t="shared" si="998"/>
        <v>#N/A</v>
      </c>
      <c r="FC202" s="11" t="e">
        <f t="shared" si="998"/>
        <v>#N/A</v>
      </c>
      <c r="FD202" s="11" t="e">
        <f t="shared" si="998"/>
        <v>#N/A</v>
      </c>
      <c r="FE202" s="11" t="e">
        <f t="shared" si="998"/>
        <v>#N/A</v>
      </c>
      <c r="FF202" s="11" t="e">
        <f t="shared" si="998"/>
        <v>#N/A</v>
      </c>
      <c r="FG202" s="11" t="e">
        <f t="shared" si="998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11">
        <f t="shared" ref="D203:AI203" si="999">IF(INDEX(_Inf_Data,MATCH($B203,_Inf_Country,0),MATCH(C$3,_Inf_Day,0))&lt;&gt;0,INDEX(_Inf_Data,MATCH($B203,_Inf_Country,0),MATCH(D$3,_Inf_Day,0))/INDEX(_Inf_Data,MATCH($B203,_Inf_Country,0),MATCH(C$3,_Inf_Day,0))-1,0)</f>
        <v>0</v>
      </c>
      <c r="E203" s="11">
        <f t="shared" si="999"/>
        <v>0</v>
      </c>
      <c r="F203" s="11">
        <f t="shared" si="999"/>
        <v>0</v>
      </c>
      <c r="G203" s="11">
        <f t="shared" si="999"/>
        <v>0</v>
      </c>
      <c r="H203" s="11">
        <f t="shared" si="999"/>
        <v>0</v>
      </c>
      <c r="I203" s="11">
        <f t="shared" si="999"/>
        <v>0</v>
      </c>
      <c r="J203" s="11">
        <f t="shared" si="999"/>
        <v>0</v>
      </c>
      <c r="K203" s="11">
        <f t="shared" si="999"/>
        <v>0</v>
      </c>
      <c r="L203" s="11">
        <f t="shared" si="999"/>
        <v>0</v>
      </c>
      <c r="M203" s="11">
        <f t="shared" si="999"/>
        <v>0</v>
      </c>
      <c r="N203" s="11">
        <f t="shared" si="999"/>
        <v>0</v>
      </c>
      <c r="O203" s="11">
        <f t="shared" si="999"/>
        <v>0</v>
      </c>
      <c r="P203" s="11">
        <f t="shared" si="999"/>
        <v>0</v>
      </c>
      <c r="Q203" s="11">
        <f t="shared" si="999"/>
        <v>0</v>
      </c>
      <c r="R203" s="11">
        <f t="shared" si="999"/>
        <v>0</v>
      </c>
      <c r="S203" s="11">
        <f t="shared" si="999"/>
        <v>0</v>
      </c>
      <c r="T203" s="11">
        <f t="shared" si="999"/>
        <v>0</v>
      </c>
      <c r="U203" s="11">
        <f t="shared" si="999"/>
        <v>0</v>
      </c>
      <c r="V203" s="11">
        <f t="shared" si="999"/>
        <v>0</v>
      </c>
      <c r="W203" s="11">
        <f t="shared" si="999"/>
        <v>0</v>
      </c>
      <c r="X203" s="11">
        <f t="shared" si="999"/>
        <v>0</v>
      </c>
      <c r="Y203" s="11">
        <f t="shared" si="999"/>
        <v>0</v>
      </c>
      <c r="Z203" s="11">
        <f t="shared" si="999"/>
        <v>0</v>
      </c>
      <c r="AA203" s="11">
        <f t="shared" si="999"/>
        <v>0</v>
      </c>
      <c r="AB203" s="11">
        <f t="shared" si="999"/>
        <v>0</v>
      </c>
      <c r="AC203" s="11">
        <f t="shared" si="999"/>
        <v>0</v>
      </c>
      <c r="AD203" s="11">
        <f t="shared" si="999"/>
        <v>0</v>
      </c>
      <c r="AE203" s="11">
        <f t="shared" si="999"/>
        <v>0</v>
      </c>
      <c r="AF203" s="11">
        <f t="shared" si="999"/>
        <v>0</v>
      </c>
      <c r="AG203" s="11">
        <f t="shared" si="999"/>
        <v>0</v>
      </c>
      <c r="AH203" s="11">
        <f t="shared" si="999"/>
        <v>0</v>
      </c>
      <c r="AI203" s="11">
        <f t="shared" si="999"/>
        <v>0</v>
      </c>
      <c r="AJ203" s="11">
        <f t="shared" ref="AJ203:BO203" si="1000">IF(INDEX(_Inf_Data,MATCH($B203,_Inf_Country,0),MATCH(AI$3,_Inf_Day,0))&lt;&gt;0,INDEX(_Inf_Data,MATCH($B203,_Inf_Country,0),MATCH(AJ$3,_Inf_Day,0))/INDEX(_Inf_Data,MATCH($B203,_Inf_Country,0),MATCH(AI$3,_Inf_Day,0))-1,0)</f>
        <v>0</v>
      </c>
      <c r="AK203" s="11">
        <f t="shared" si="1000"/>
        <v>0</v>
      </c>
      <c r="AL203" s="11">
        <f t="shared" si="1000"/>
        <v>0</v>
      </c>
      <c r="AM203" s="11">
        <f t="shared" si="1000"/>
        <v>0</v>
      </c>
      <c r="AN203" s="11">
        <f t="shared" si="1000"/>
        <v>0</v>
      </c>
      <c r="AO203" s="11">
        <f t="shared" si="1000"/>
        <v>0</v>
      </c>
      <c r="AP203" s="11">
        <f t="shared" si="1000"/>
        <v>0</v>
      </c>
      <c r="AQ203" s="11">
        <f t="shared" si="1000"/>
        <v>0</v>
      </c>
      <c r="AR203" s="11">
        <f t="shared" si="1000"/>
        <v>0</v>
      </c>
      <c r="AS203" s="11">
        <f t="shared" si="1000"/>
        <v>0</v>
      </c>
      <c r="AT203" s="11">
        <f t="shared" si="1000"/>
        <v>0</v>
      </c>
      <c r="AU203" s="11">
        <f t="shared" si="1000"/>
        <v>0</v>
      </c>
      <c r="AV203" s="11">
        <f t="shared" si="1000"/>
        <v>0</v>
      </c>
      <c r="AW203" s="11">
        <f t="shared" si="1000"/>
        <v>0</v>
      </c>
      <c r="AX203" s="11">
        <f t="shared" si="1000"/>
        <v>0</v>
      </c>
      <c r="AY203" s="11">
        <f t="shared" si="1000"/>
        <v>0</v>
      </c>
      <c r="AZ203" s="11">
        <f t="shared" si="1000"/>
        <v>0</v>
      </c>
      <c r="BA203" s="11">
        <f t="shared" si="1000"/>
        <v>0</v>
      </c>
      <c r="BB203" s="11">
        <f t="shared" si="1000"/>
        <v>0</v>
      </c>
      <c r="BC203" s="11">
        <f t="shared" si="1000"/>
        <v>0</v>
      </c>
      <c r="BD203" s="11">
        <f t="shared" si="1000"/>
        <v>0</v>
      </c>
      <c r="BE203" s="11">
        <f t="shared" si="1000"/>
        <v>0</v>
      </c>
      <c r="BF203" s="11">
        <f t="shared" si="1000"/>
        <v>0</v>
      </c>
      <c r="BG203" s="11">
        <f t="shared" si="1000"/>
        <v>0.40909090909090917</v>
      </c>
      <c r="BH203" s="11">
        <f t="shared" si="1000"/>
        <v>0.45161290322580649</v>
      </c>
      <c r="BI203" s="11">
        <f t="shared" si="1000"/>
        <v>1.2000000000000002</v>
      </c>
      <c r="BJ203" s="11">
        <f t="shared" si="1000"/>
        <v>0.36363636363636354</v>
      </c>
      <c r="BK203" s="11">
        <f t="shared" si="1000"/>
        <v>2.2222222222222143E-2</v>
      </c>
      <c r="BL203" s="11">
        <f t="shared" si="1000"/>
        <v>0.19565217391304346</v>
      </c>
      <c r="BM203" s="11">
        <f t="shared" si="1000"/>
        <v>0.34545454545454546</v>
      </c>
      <c r="BN203" s="11">
        <f t="shared" si="1000"/>
        <v>0.5</v>
      </c>
      <c r="BO203" s="11">
        <f t="shared" si="1000"/>
        <v>0.1921921921921923</v>
      </c>
      <c r="BP203" s="11">
        <f t="shared" ref="BP203:CP203" si="1001">IF(INDEX(_Inf_Data,MATCH($B203,_Inf_Country,0),MATCH(BO$3,_Inf_Day,0))&lt;&gt;0,INDEX(_Inf_Data,MATCH($B203,_Inf_Country,0),MATCH(BP$3,_Inf_Day,0))/INDEX(_Inf_Data,MATCH($B203,_Inf_Country,0),MATCH(BO$3,_Inf_Day,0))-1,0)</f>
        <v>0.22921914357682627</v>
      </c>
      <c r="BQ203" s="11">
        <f t="shared" si="1001"/>
        <v>9.4262295081967151E-2</v>
      </c>
      <c r="BR203" s="11">
        <f t="shared" si="1001"/>
        <v>0.13108614232209748</v>
      </c>
      <c r="BS203" s="11">
        <f t="shared" si="1001"/>
        <v>-6.4569536423841112E-2</v>
      </c>
      <c r="BT203" s="11">
        <f t="shared" si="1001"/>
        <v>0.16814159292035402</v>
      </c>
      <c r="BU203" s="11">
        <f t="shared" si="1001"/>
        <v>0.66969696969696968</v>
      </c>
      <c r="BV203" s="11">
        <f t="shared" si="1001"/>
        <v>0.29854809437386565</v>
      </c>
      <c r="BW203" s="11">
        <f t="shared" si="1001"/>
        <v>-0.116701607267645</v>
      </c>
      <c r="BX203" s="11">
        <f t="shared" si="1001"/>
        <v>-9.2563291139240556E-2</v>
      </c>
      <c r="BY203" s="11">
        <f t="shared" si="1001"/>
        <v>0.11595466434176105</v>
      </c>
      <c r="BZ203" s="11">
        <f t="shared" si="1001"/>
        <v>0.10703124999999991</v>
      </c>
      <c r="CA203" s="11">
        <f t="shared" si="1001"/>
        <v>0.19971771347918144</v>
      </c>
      <c r="CB203" s="11">
        <f t="shared" si="1001"/>
        <v>0.3511764705882352</v>
      </c>
      <c r="CC203" s="11">
        <f t="shared" si="1001"/>
        <v>0.10709621245102308</v>
      </c>
      <c r="CD203" s="11">
        <f t="shared" si="1001"/>
        <v>0.14274478961856074</v>
      </c>
      <c r="CE203" s="11">
        <f t="shared" si="1001"/>
        <v>9.2567102546455615E-2</v>
      </c>
      <c r="CF203" s="11">
        <f t="shared" si="1001"/>
        <v>-2.5826771653543301E-2</v>
      </c>
      <c r="CG203" s="11">
        <f t="shared" si="1001"/>
        <v>2.6188166828321924E-2</v>
      </c>
      <c r="CH203" s="11">
        <f t="shared" si="1001"/>
        <v>-5.1669817265280416E-2</v>
      </c>
      <c r="CI203" s="11">
        <f t="shared" si="1001"/>
        <v>4.4186046511627941E-2</v>
      </c>
      <c r="CJ203" s="11">
        <f t="shared" si="1001"/>
        <v>1.8453706649697699E-2</v>
      </c>
      <c r="CK203" s="11">
        <f t="shared" si="1001"/>
        <v>9.6844736019993771E-2</v>
      </c>
      <c r="CL203" s="11">
        <f t="shared" si="1001"/>
        <v>5.4115636570777559E-2</v>
      </c>
      <c r="CM203" s="11">
        <f t="shared" si="1001"/>
        <v>5.7822210213455794E-2</v>
      </c>
      <c r="CN203" s="11">
        <f t="shared" si="1001"/>
        <v>6.615581098339729E-2</v>
      </c>
      <c r="CO203" s="11">
        <f t="shared" si="1001"/>
        <v>8.7206516530905498E-2</v>
      </c>
      <c r="CP203" s="11">
        <f t="shared" si="1001"/>
        <v>7.4482150727192664E-2</v>
      </c>
      <c r="CQ203" s="11">
        <f t="shared" si="976"/>
        <v>-3.6095159967186263E-2</v>
      </c>
      <c r="CR203" s="11">
        <f t="shared" ref="CR203:DW203" si="1002">IF(INDEX(_Inf_Data,MATCH($B203,_Inf_Country,0),MATCH(CQ$3,_Inf_Day,0))&lt;&gt;0,INDEX(_Inf_Data,MATCH($B203,_Inf_Country,0),MATCH(CR$3,_Inf_Day,0))/INDEX(_Inf_Data,MATCH($B203,_Inf_Country,0),MATCH(CQ$3,_Inf_Day,0))-1,0)</f>
        <v>4.0638297872340523E-2</v>
      </c>
      <c r="CS203" s="11">
        <f t="shared" si="1002"/>
        <v>8.3214066653036101E-2</v>
      </c>
      <c r="CT203" s="11">
        <f t="shared" si="1002"/>
        <v>3.5296338240845548E-2</v>
      </c>
      <c r="CU203" s="11">
        <f t="shared" si="1002"/>
        <v>1.2215132178669208E-2</v>
      </c>
      <c r="CV203" s="11">
        <f t="shared" si="1002"/>
        <v>3.9625360230548523E-3</v>
      </c>
      <c r="CW203" s="11">
        <f t="shared" si="1002"/>
        <v>2.3143164693218532E-2</v>
      </c>
      <c r="CX203" s="11">
        <f t="shared" si="1002"/>
        <v>-4.2083114150447409E-3</v>
      </c>
      <c r="CY203" s="11">
        <f t="shared" si="1002"/>
        <v>0.12220461348829015</v>
      </c>
      <c r="CZ203" s="11">
        <f t="shared" si="1002"/>
        <v>2.1653852188922018E-2</v>
      </c>
      <c r="DA203" s="11">
        <f t="shared" si="1002"/>
        <v>3.8857318384272865E-2</v>
      </c>
      <c r="DB203" s="11">
        <f t="shared" si="1002"/>
        <v>2.8533412182140783E-2</v>
      </c>
      <c r="DC203" s="11">
        <f t="shared" si="1002"/>
        <v>1.3511571079488194E-2</v>
      </c>
      <c r="DD203" s="11">
        <f t="shared" si="1002"/>
        <v>-6.3820734647567212E-3</v>
      </c>
      <c r="DE203" s="11">
        <f t="shared" si="1002"/>
        <v>8.3785326862689136E-2</v>
      </c>
      <c r="DF203" s="11">
        <f t="shared" si="1002"/>
        <v>3.2661662057157814E-2</v>
      </c>
      <c r="DG203" s="11">
        <f t="shared" si="1002"/>
        <v>1.5176635633210145E-2</v>
      </c>
      <c r="DH203" s="11">
        <f t="shared" si="1002"/>
        <v>8.0653266331658369E-2</v>
      </c>
      <c r="DI203" s="11">
        <f t="shared" si="1002"/>
        <v>2.9644268774703608E-2</v>
      </c>
      <c r="DJ203" s="11">
        <f t="shared" si="1002"/>
        <v>3.8952241165180146E-2</v>
      </c>
      <c r="DK203" s="11">
        <f t="shared" si="1002"/>
        <v>2.4668550315148918E-2</v>
      </c>
      <c r="DL203" s="11">
        <f t="shared" si="1002"/>
        <v>2.3862551702195312E-2</v>
      </c>
      <c r="DM203" s="11">
        <f t="shared" si="1002"/>
        <v>4.0501346592086263E-2</v>
      </c>
      <c r="DN203" s="11">
        <f t="shared" si="1002"/>
        <v>3.394723743155792E-2</v>
      </c>
      <c r="DO203" s="11">
        <f t="shared" si="1002"/>
        <v>3.5913730021182255E-2</v>
      </c>
      <c r="DP203" s="11">
        <f t="shared" si="1002"/>
        <v>3.4947485825820301E-2</v>
      </c>
      <c r="DQ203" s="11">
        <f t="shared" si="1002"/>
        <v>6.8253255500674292E-3</v>
      </c>
      <c r="DR203" s="11">
        <f t="shared" si="1002"/>
        <v>3.6660422799036585E-2</v>
      </c>
      <c r="DS203" s="11">
        <f t="shared" si="1002"/>
        <v>2.7878162106349968E-2</v>
      </c>
      <c r="DT203" s="11">
        <f t="shared" si="1002"/>
        <v>1.5988615436129283E-2</v>
      </c>
      <c r="DU203" s="11">
        <f t="shared" si="1002"/>
        <v>2.8425475817747348E-2</v>
      </c>
      <c r="DV203" s="11">
        <f t="shared" si="1002"/>
        <v>1.5862842493190144E-2</v>
      </c>
      <c r="DW203" s="11">
        <f t="shared" si="1002"/>
        <v>-1.3801261829653022E-2</v>
      </c>
      <c r="DX203" s="11">
        <f t="shared" ref="DX203:FG203" si="1003">IF(INDEX(_Inf_Data,MATCH($B203,_Inf_Country,0),MATCH(DW$3,_Inf_Day,0))&lt;&gt;0,INDEX(_Inf_Data,MATCH($B203,_Inf_Country,0),MATCH(DX$3,_Inf_Day,0))/INDEX(_Inf_Data,MATCH($B203,_Inf_Country,0),MATCH(DW$3,_Inf_Day,0))-1,0)</f>
        <v>-3.7105157936825228E-2</v>
      </c>
      <c r="DY203" s="11">
        <f t="shared" si="1003"/>
        <v>-2.8070758242670912E-2</v>
      </c>
      <c r="DZ203" s="11">
        <f t="shared" si="1003"/>
        <v>9.3992993249591983E-4</v>
      </c>
      <c r="EA203" s="11">
        <f t="shared" si="1003"/>
        <v>-1.5024756701382924E-2</v>
      </c>
      <c r="EB203" s="11">
        <f t="shared" si="1003"/>
        <v>3.2587970185474102E-2</v>
      </c>
      <c r="EC203" s="11">
        <f t="shared" si="1003"/>
        <v>5.0109115326506526E-2</v>
      </c>
      <c r="ED203" s="11">
        <f t="shared" si="1003"/>
        <v>-7.9929661897515381E-5</v>
      </c>
      <c r="EE203" s="11">
        <f t="shared" si="1003"/>
        <v>6.4748201438848962E-3</v>
      </c>
      <c r="EF203" s="11">
        <f t="shared" si="1003"/>
        <v>-4.2887776983560055E-3</v>
      </c>
      <c r="EG203" s="11">
        <f t="shared" si="1003"/>
        <v>7.8168620882188566E-3</v>
      </c>
      <c r="EH203" s="11">
        <f t="shared" si="1003"/>
        <v>-4.1155520379897448E-3</v>
      </c>
      <c r="EI203" s="11" t="e">
        <f t="shared" si="1003"/>
        <v>#N/A</v>
      </c>
      <c r="EJ203" s="11" t="e">
        <f t="shared" si="1003"/>
        <v>#N/A</v>
      </c>
      <c r="EK203" s="11" t="e">
        <f t="shared" si="1003"/>
        <v>#N/A</v>
      </c>
      <c r="EL203" s="11" t="e">
        <f t="shared" si="1003"/>
        <v>#N/A</v>
      </c>
      <c r="EM203" s="11" t="e">
        <f t="shared" si="1003"/>
        <v>#N/A</v>
      </c>
      <c r="EN203" s="11" t="e">
        <f t="shared" si="1003"/>
        <v>#N/A</v>
      </c>
      <c r="EO203" s="11" t="e">
        <f t="shared" si="1003"/>
        <v>#N/A</v>
      </c>
      <c r="EP203" s="11" t="e">
        <f t="shared" si="1003"/>
        <v>#N/A</v>
      </c>
      <c r="EQ203" s="11" t="e">
        <f t="shared" si="1003"/>
        <v>#N/A</v>
      </c>
      <c r="ER203" s="11" t="e">
        <f t="shared" si="1003"/>
        <v>#N/A</v>
      </c>
      <c r="ES203" s="11" t="e">
        <f t="shared" si="1003"/>
        <v>#N/A</v>
      </c>
      <c r="ET203" s="11" t="e">
        <f t="shared" si="1003"/>
        <v>#N/A</v>
      </c>
      <c r="EU203" s="11" t="e">
        <f t="shared" si="1003"/>
        <v>#N/A</v>
      </c>
      <c r="EV203" s="11" t="e">
        <f t="shared" si="1003"/>
        <v>#N/A</v>
      </c>
      <c r="EW203" s="11" t="e">
        <f t="shared" si="1003"/>
        <v>#N/A</v>
      </c>
      <c r="EX203" s="11" t="e">
        <f t="shared" si="1003"/>
        <v>#N/A</v>
      </c>
      <c r="EY203" s="11" t="e">
        <f t="shared" si="1003"/>
        <v>#N/A</v>
      </c>
      <c r="EZ203" s="11" t="e">
        <f t="shared" si="1003"/>
        <v>#N/A</v>
      </c>
      <c r="FA203" s="11" t="e">
        <f t="shared" si="1003"/>
        <v>#N/A</v>
      </c>
      <c r="FB203" s="11" t="e">
        <f t="shared" si="1003"/>
        <v>#N/A</v>
      </c>
      <c r="FC203" s="11" t="e">
        <f t="shared" si="1003"/>
        <v>#N/A</v>
      </c>
      <c r="FD203" s="11" t="e">
        <f t="shared" si="1003"/>
        <v>#N/A</v>
      </c>
      <c r="FE203" s="11" t="e">
        <f t="shared" si="1003"/>
        <v>#N/A</v>
      </c>
      <c r="FF203" s="11" t="e">
        <f t="shared" si="1003"/>
        <v>#N/A</v>
      </c>
      <c r="FG203" s="11" t="e">
        <f t="shared" si="100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11">
        <f t="shared" ref="D204:AI204" si="1004">IF(INDEX(_Inf_Data,MATCH($B204,_Inf_Country,0),MATCH(C$3,_Inf_Day,0))&lt;&gt;0,INDEX(_Inf_Data,MATCH($B204,_Inf_Country,0),MATCH(D$3,_Inf_Day,0))/INDEX(_Inf_Data,MATCH($B204,_Inf_Country,0),MATCH(C$3,_Inf_Day,0))-1,0)</f>
        <v>0</v>
      </c>
      <c r="E204" s="11">
        <f t="shared" si="1004"/>
        <v>0</v>
      </c>
      <c r="F204" s="11">
        <f t="shared" si="1004"/>
        <v>0</v>
      </c>
      <c r="G204" s="11">
        <f t="shared" si="1004"/>
        <v>0</v>
      </c>
      <c r="H204" s="11">
        <f t="shared" si="1004"/>
        <v>0</v>
      </c>
      <c r="I204" s="11">
        <f t="shared" si="1004"/>
        <v>0</v>
      </c>
      <c r="J204" s="11">
        <f t="shared" si="1004"/>
        <v>0</v>
      </c>
      <c r="K204" s="11">
        <f t="shared" si="1004"/>
        <v>0</v>
      </c>
      <c r="L204" s="11">
        <f t="shared" si="1004"/>
        <v>0</v>
      </c>
      <c r="M204" s="11">
        <f t="shared" si="1004"/>
        <v>0</v>
      </c>
      <c r="N204" s="11">
        <f t="shared" si="1004"/>
        <v>0</v>
      </c>
      <c r="O204" s="11">
        <f t="shared" si="1004"/>
        <v>0</v>
      </c>
      <c r="P204" s="11">
        <f t="shared" si="1004"/>
        <v>0</v>
      </c>
      <c r="Q204" s="11">
        <f t="shared" si="1004"/>
        <v>0</v>
      </c>
      <c r="R204" s="11">
        <f t="shared" si="1004"/>
        <v>0</v>
      </c>
      <c r="S204" s="11">
        <f t="shared" si="1004"/>
        <v>0</v>
      </c>
      <c r="T204" s="11">
        <f t="shared" si="1004"/>
        <v>0</v>
      </c>
      <c r="U204" s="11">
        <f t="shared" si="1004"/>
        <v>0</v>
      </c>
      <c r="V204" s="11">
        <f t="shared" si="1004"/>
        <v>0</v>
      </c>
      <c r="W204" s="11">
        <f t="shared" si="1004"/>
        <v>0</v>
      </c>
      <c r="X204" s="11">
        <f t="shared" si="1004"/>
        <v>0</v>
      </c>
      <c r="Y204" s="11">
        <f t="shared" si="1004"/>
        <v>0</v>
      </c>
      <c r="Z204" s="11">
        <f t="shared" si="1004"/>
        <v>0</v>
      </c>
      <c r="AA204" s="11">
        <f t="shared" si="1004"/>
        <v>0</v>
      </c>
      <c r="AB204" s="11">
        <f t="shared" si="1004"/>
        <v>0</v>
      </c>
      <c r="AC204" s="11">
        <f t="shared" si="1004"/>
        <v>0</v>
      </c>
      <c r="AD204" s="11">
        <f t="shared" si="1004"/>
        <v>0</v>
      </c>
      <c r="AE204" s="11">
        <f t="shared" si="1004"/>
        <v>0</v>
      </c>
      <c r="AF204" s="11">
        <f t="shared" si="1004"/>
        <v>0</v>
      </c>
      <c r="AG204" s="11">
        <f t="shared" si="1004"/>
        <v>0</v>
      </c>
      <c r="AH204" s="11">
        <f t="shared" si="1004"/>
        <v>0</v>
      </c>
      <c r="AI204" s="11">
        <f t="shared" si="1004"/>
        <v>0</v>
      </c>
      <c r="AJ204" s="11">
        <f t="shared" ref="AJ204:BO204" si="1005">IF(INDEX(_Inf_Data,MATCH($B204,_Inf_Country,0),MATCH(AI$3,_Inf_Day,0))&lt;&gt;0,INDEX(_Inf_Data,MATCH($B204,_Inf_Country,0),MATCH(AJ$3,_Inf_Day,0))/INDEX(_Inf_Data,MATCH($B204,_Inf_Country,0),MATCH(AI$3,_Inf_Day,0))-1,0)</f>
        <v>0</v>
      </c>
      <c r="AK204" s="11">
        <f t="shared" si="1005"/>
        <v>0</v>
      </c>
      <c r="AL204" s="11">
        <f t="shared" si="1005"/>
        <v>0</v>
      </c>
      <c r="AM204" s="11">
        <f t="shared" si="1005"/>
        <v>0</v>
      </c>
      <c r="AN204" s="11">
        <f t="shared" si="1005"/>
        <v>0</v>
      </c>
      <c r="AO204" s="11">
        <f t="shared" si="1005"/>
        <v>0</v>
      </c>
      <c r="AP204" s="11">
        <f t="shared" si="1005"/>
        <v>0</v>
      </c>
      <c r="AQ204" s="11">
        <f t="shared" si="1005"/>
        <v>0</v>
      </c>
      <c r="AR204" s="11">
        <f t="shared" si="1005"/>
        <v>1</v>
      </c>
      <c r="AS204" s="11">
        <f t="shared" si="1005"/>
        <v>0</v>
      </c>
      <c r="AT204" s="11">
        <f t="shared" si="1005"/>
        <v>0.5</v>
      </c>
      <c r="AU204" s="11">
        <f t="shared" si="1005"/>
        <v>0</v>
      </c>
      <c r="AV204" s="11">
        <f t="shared" si="1005"/>
        <v>1.3333333333333335</v>
      </c>
      <c r="AW204" s="11">
        <f t="shared" si="1005"/>
        <v>0.4285714285714286</v>
      </c>
      <c r="AX204" s="11">
        <f t="shared" si="1005"/>
        <v>0.30000000000000004</v>
      </c>
      <c r="AY204" s="11">
        <f t="shared" si="1005"/>
        <v>0.15384615384615374</v>
      </c>
      <c r="AZ204" s="11">
        <f t="shared" si="1005"/>
        <v>0.60000000000000009</v>
      </c>
      <c r="BA204" s="11">
        <f t="shared" si="1005"/>
        <v>0.25</v>
      </c>
      <c r="BB204" s="11">
        <f t="shared" si="1005"/>
        <v>0.5</v>
      </c>
      <c r="BC204" s="11">
        <f t="shared" si="1005"/>
        <v>0.42222222222222228</v>
      </c>
      <c r="BD204" s="11">
        <f t="shared" si="1005"/>
        <v>0.5625</v>
      </c>
      <c r="BE204" s="11">
        <f t="shared" si="1005"/>
        <v>1.0000000000000009E-2</v>
      </c>
      <c r="BF204" s="11">
        <f t="shared" si="1005"/>
        <v>0.88118811881188108</v>
      </c>
      <c r="BG204" s="11">
        <f t="shared" si="1005"/>
        <v>0.61052631578947358</v>
      </c>
      <c r="BH204" s="11">
        <f t="shared" si="1005"/>
        <v>0.44444444444444442</v>
      </c>
      <c r="BI204" s="11">
        <f t="shared" si="1005"/>
        <v>0.27601809954751122</v>
      </c>
      <c r="BJ204" s="11">
        <f t="shared" si="1005"/>
        <v>0.35106382978723394</v>
      </c>
      <c r="BK204" s="11">
        <f t="shared" si="1005"/>
        <v>0.31627296587926512</v>
      </c>
      <c r="BL204" s="11">
        <f t="shared" si="1005"/>
        <v>0.22333000997008967</v>
      </c>
      <c r="BM204" s="11">
        <f t="shared" si="1005"/>
        <v>0.1670741646291769</v>
      </c>
      <c r="BN204" s="11">
        <f t="shared" si="1005"/>
        <v>0.18924581005586583</v>
      </c>
      <c r="BO204" s="11">
        <f t="shared" si="1005"/>
        <v>0.38872577803875519</v>
      </c>
      <c r="BP204" s="11">
        <f t="shared" ref="BP204:CP204" si="1006">IF(INDEX(_Inf_Data,MATCH($B204,_Inf_Country,0),MATCH(BO$3,_Inf_Day,0))&lt;&gt;0,INDEX(_Inf_Data,MATCH($B204,_Inf_Country,0),MATCH(BP$3,_Inf_Day,0))/INDEX(_Inf_Data,MATCH($B204,_Inf_Country,0),MATCH(BO$3,_Inf_Day,0))-1,0)</f>
        <v>0.22875264270613105</v>
      </c>
      <c r="BQ204" s="11">
        <f t="shared" si="1006"/>
        <v>0.29628355127322781</v>
      </c>
      <c r="BR204" s="11">
        <f t="shared" si="1006"/>
        <v>0.12821874170427394</v>
      </c>
      <c r="BS204" s="11">
        <f t="shared" si="1006"/>
        <v>0.28941176470588226</v>
      </c>
      <c r="BT204" s="11">
        <f t="shared" si="1006"/>
        <v>0.23211678832116789</v>
      </c>
      <c r="BU204" s="11">
        <f t="shared" si="1006"/>
        <v>3.1990521327014187E-2</v>
      </c>
      <c r="BV204" s="11">
        <f t="shared" si="1006"/>
        <v>0.29405855338691156</v>
      </c>
      <c r="BW204" s="11">
        <f t="shared" si="1006"/>
        <v>0.13907064433847172</v>
      </c>
      <c r="BX204" s="11">
        <f t="shared" si="1006"/>
        <v>0.12413591665855317</v>
      </c>
      <c r="BY204" s="11">
        <f t="shared" si="1006"/>
        <v>7.006755586350244E-2</v>
      </c>
      <c r="BZ204" s="11">
        <f t="shared" si="1006"/>
        <v>7.8753541076487243E-2</v>
      </c>
      <c r="CA204" s="11">
        <f t="shared" si="1006"/>
        <v>9.1836734693877542E-2</v>
      </c>
      <c r="CB204" s="11">
        <f t="shared" si="1006"/>
        <v>6.253435953820774E-2</v>
      </c>
      <c r="CC204" s="11">
        <f t="shared" si="1006"/>
        <v>5.8530591126632947E-2</v>
      </c>
      <c r="CD204" s="11">
        <f t="shared" si="1006"/>
        <v>7.1302010142359595E-2</v>
      </c>
      <c r="CE204" s="11">
        <f t="shared" si="1006"/>
        <v>5.4978898140755073E-2</v>
      </c>
      <c r="CF204" s="11">
        <f t="shared" si="1006"/>
        <v>7.5683857714347491E-2</v>
      </c>
      <c r="CG204" s="11">
        <f t="shared" si="1006"/>
        <v>5.6488089255201546E-2</v>
      </c>
      <c r="CH204" s="11">
        <f t="shared" si="1006"/>
        <v>2.8826943202359345E-2</v>
      </c>
      <c r="CI204" s="11">
        <f t="shared" si="1006"/>
        <v>4.0641760680599326E-2</v>
      </c>
      <c r="CJ204" s="11">
        <f t="shared" si="1006"/>
        <v>3.7188430266139383E-2</v>
      </c>
      <c r="CK204" s="11">
        <f t="shared" si="1006"/>
        <v>6.0915010281014315E-2</v>
      </c>
      <c r="CL204" s="11">
        <f t="shared" si="1006"/>
        <v>2.9435516433820474E-2</v>
      </c>
      <c r="CM204" s="11">
        <f t="shared" si="1006"/>
        <v>3.2241616003137796E-2</v>
      </c>
      <c r="CN204" s="11">
        <f t="shared" si="1006"/>
        <v>2.8308697799901195E-2</v>
      </c>
      <c r="CO204" s="11">
        <f t="shared" si="1006"/>
        <v>2.9894316754120132E-2</v>
      </c>
      <c r="CP204" s="11">
        <f t="shared" si="1006"/>
        <v>1.5930537117433863E-2</v>
      </c>
      <c r="CQ204" s="11">
        <f t="shared" si="976"/>
        <v>4.728942256754376E-2</v>
      </c>
      <c r="CR204" s="11">
        <f t="shared" ref="CR204:DW204" si="1007">IF(INDEX(_Inf_Data,MATCH($B204,_Inf_Country,0),MATCH(CQ$3,_Inf_Day,0))&lt;&gt;0,INDEX(_Inf_Data,MATCH($B204,_Inf_Country,0),MATCH(CR$3,_Inf_Day,0))/INDEX(_Inf_Data,MATCH($B204,_Inf_Country,0),MATCH(CQ$3,_Inf_Day,0))-1,0)</f>
        <v>2.9844203142914916E-2</v>
      </c>
      <c r="CS204" s="11">
        <f t="shared" si="1007"/>
        <v>1.0019974458888692E-2</v>
      </c>
      <c r="CT204" s="11">
        <f t="shared" si="1007"/>
        <v>2.2467174582590399E-2</v>
      </c>
      <c r="CU204" s="11">
        <f t="shared" si="1007"/>
        <v>1.921491534022457E-2</v>
      </c>
      <c r="CV204" s="11">
        <f t="shared" si="1007"/>
        <v>2.199477351916368E-2</v>
      </c>
      <c r="CW204" s="11">
        <f t="shared" si="1007"/>
        <v>1.0441082463243045E-2</v>
      </c>
      <c r="CX204" s="11">
        <f t="shared" si="1007"/>
        <v>1.5002711333373497E-2</v>
      </c>
      <c r="CY204" s="11">
        <f t="shared" si="1007"/>
        <v>3.0778819897898657E-2</v>
      </c>
      <c r="CZ204" s="11">
        <f t="shared" si="1007"/>
        <v>2.1135074433470624E-2</v>
      </c>
      <c r="DA204" s="11">
        <f t="shared" si="1007"/>
        <v>1.7257423229845248E-2</v>
      </c>
      <c r="DB204" s="11">
        <f t="shared" si="1007"/>
        <v>2.2702702702702693E-2</v>
      </c>
      <c r="DC204" s="11">
        <f t="shared" si="1007"/>
        <v>1.4582316907898241E-2</v>
      </c>
      <c r="DD204" s="11">
        <f t="shared" si="1007"/>
        <v>1.4666595426373163E-2</v>
      </c>
      <c r="DE204" s="11">
        <f t="shared" si="1007"/>
        <v>2.1695058055343441E-2</v>
      </c>
      <c r="DF204" s="11">
        <f t="shared" si="1007"/>
        <v>9.5606236309753179E-3</v>
      </c>
      <c r="DG204" s="11">
        <f t="shared" si="1007"/>
        <v>2.0088829895854587E-2</v>
      </c>
      <c r="DH204" s="11">
        <f t="shared" si="1007"/>
        <v>1.4863748967795187E-2</v>
      </c>
      <c r="DI204" s="11">
        <f t="shared" si="1007"/>
        <v>9.51746924082153E-3</v>
      </c>
      <c r="DJ204" s="11">
        <f t="shared" si="1007"/>
        <v>2.2812202330068532E-2</v>
      </c>
      <c r="DK204" s="11">
        <f t="shared" si="1007"/>
        <v>1.0697996513599373E-2</v>
      </c>
      <c r="DL204" s="11">
        <f t="shared" si="1007"/>
        <v>1.9350265800354371E-2</v>
      </c>
      <c r="DM204" s="11">
        <f t="shared" si="1007"/>
        <v>2.146300760244757E-2</v>
      </c>
      <c r="DN204" s="11">
        <f t="shared" si="1007"/>
        <v>1.5248468345813393E-2</v>
      </c>
      <c r="DO204" s="11">
        <f t="shared" si="1007"/>
        <v>1.7366233069598946E-2</v>
      </c>
      <c r="DP204" s="11">
        <f t="shared" si="1007"/>
        <v>1.8761396339989966E-2</v>
      </c>
      <c r="DQ204" s="11">
        <f t="shared" si="1007"/>
        <v>1.0825264701442627E-2</v>
      </c>
      <c r="DR204" s="11">
        <f t="shared" si="1007"/>
        <v>1.1221333333333305E-2</v>
      </c>
      <c r="DS204" s="11">
        <f t="shared" si="1007"/>
        <v>2.5358114807704446E-2</v>
      </c>
      <c r="DT204" s="11">
        <f t="shared" si="1007"/>
        <v>1.5924942904758987E-2</v>
      </c>
      <c r="DU204" s="11">
        <f t="shared" si="1007"/>
        <v>1.3690584685177365E-2</v>
      </c>
      <c r="DV204" s="11">
        <f t="shared" si="1007"/>
        <v>1.4764349789223363E-2</v>
      </c>
      <c r="DW204" s="11">
        <f t="shared" si="1007"/>
        <v>1.7305874940935606E-2</v>
      </c>
      <c r="DX204" s="11">
        <f t="shared" ref="DX204:FG204" si="1008">IF(INDEX(_Inf_Data,MATCH($B204,_Inf_Country,0),MATCH(DW$3,_Inf_Day,0))&lt;&gt;0,INDEX(_Inf_Data,MATCH($B204,_Inf_Country,0),MATCH(DX$3,_Inf_Day,0))/INDEX(_Inf_Data,MATCH($B204,_Inf_Country,0),MATCH(DW$3,_Inf_Day,0))-1,0)</f>
        <v>9.8507867082116007E-3</v>
      </c>
      <c r="DY204" s="11">
        <f t="shared" si="1008"/>
        <v>7.2633192794173684E-3</v>
      </c>
      <c r="DZ204" s="11">
        <f t="shared" si="1008"/>
        <v>1.2367054167697233E-2</v>
      </c>
      <c r="EA204" s="11">
        <f t="shared" si="1008"/>
        <v>2.2834482888233198E-2</v>
      </c>
      <c r="EB204" s="11">
        <f t="shared" si="1008"/>
        <v>1.7014552403351368E-2</v>
      </c>
      <c r="EC204" s="11">
        <f t="shared" si="1008"/>
        <v>1.3351400180668493E-2</v>
      </c>
      <c r="ED204" s="11">
        <f t="shared" si="1008"/>
        <v>1.1891814794344757E-2</v>
      </c>
      <c r="EE204" s="11">
        <f t="shared" si="1008"/>
        <v>1.081823948128835E-2</v>
      </c>
      <c r="EF204" s="11">
        <f t="shared" si="1008"/>
        <v>2.2921387484748035E-2</v>
      </c>
      <c r="EG204" s="11">
        <f t="shared" si="1008"/>
        <v>2.4179943767572709E-2</v>
      </c>
      <c r="EH204" s="11">
        <f t="shared" si="1008"/>
        <v>2.1629176094769109E-2</v>
      </c>
      <c r="EI204" s="11" t="e">
        <f t="shared" si="1008"/>
        <v>#N/A</v>
      </c>
      <c r="EJ204" s="11" t="e">
        <f t="shared" si="1008"/>
        <v>#N/A</v>
      </c>
      <c r="EK204" s="11" t="e">
        <f t="shared" si="1008"/>
        <v>#N/A</v>
      </c>
      <c r="EL204" s="11" t="e">
        <f t="shared" si="1008"/>
        <v>#N/A</v>
      </c>
      <c r="EM204" s="11" t="e">
        <f t="shared" si="1008"/>
        <v>#N/A</v>
      </c>
      <c r="EN204" s="11" t="e">
        <f t="shared" si="1008"/>
        <v>#N/A</v>
      </c>
      <c r="EO204" s="11" t="e">
        <f t="shared" si="1008"/>
        <v>#N/A</v>
      </c>
      <c r="EP204" s="11" t="e">
        <f t="shared" si="1008"/>
        <v>#N/A</v>
      </c>
      <c r="EQ204" s="11" t="e">
        <f t="shared" si="1008"/>
        <v>#N/A</v>
      </c>
      <c r="ER204" s="11" t="e">
        <f t="shared" si="1008"/>
        <v>#N/A</v>
      </c>
      <c r="ES204" s="11" t="e">
        <f t="shared" si="1008"/>
        <v>#N/A</v>
      </c>
      <c r="ET204" s="11" t="e">
        <f t="shared" si="1008"/>
        <v>#N/A</v>
      </c>
      <c r="EU204" s="11" t="e">
        <f t="shared" si="1008"/>
        <v>#N/A</v>
      </c>
      <c r="EV204" s="11" t="e">
        <f t="shared" si="1008"/>
        <v>#N/A</v>
      </c>
      <c r="EW204" s="11" t="e">
        <f t="shared" si="1008"/>
        <v>#N/A</v>
      </c>
      <c r="EX204" s="11" t="e">
        <f t="shared" si="1008"/>
        <v>#N/A</v>
      </c>
      <c r="EY204" s="11" t="e">
        <f t="shared" si="1008"/>
        <v>#N/A</v>
      </c>
      <c r="EZ204" s="11" t="e">
        <f t="shared" si="1008"/>
        <v>#N/A</v>
      </c>
      <c r="FA204" s="11" t="e">
        <f t="shared" si="1008"/>
        <v>#N/A</v>
      </c>
      <c r="FB204" s="11" t="e">
        <f t="shared" si="1008"/>
        <v>#N/A</v>
      </c>
      <c r="FC204" s="11" t="e">
        <f t="shared" si="1008"/>
        <v>#N/A</v>
      </c>
      <c r="FD204" s="11" t="e">
        <f t="shared" si="1008"/>
        <v>#N/A</v>
      </c>
      <c r="FE204" s="11" t="e">
        <f t="shared" si="1008"/>
        <v>#N/A</v>
      </c>
      <c r="FF204" s="11" t="e">
        <f t="shared" si="1008"/>
        <v>#N/A</v>
      </c>
      <c r="FG204" s="11" t="e">
        <f t="shared" si="1008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11">
        <f t="shared" ref="D205:AI205" si="1009">IF(INDEX(_Inf_Data,MATCH($B205,_Inf_Country,0),MATCH(C$3,_Inf_Day,0))&lt;&gt;0,INDEX(_Inf_Data,MATCH($B205,_Inf_Country,0),MATCH(D$3,_Inf_Day,0))/INDEX(_Inf_Data,MATCH($B205,_Inf_Country,0),MATCH(C$3,_Inf_Day,0))-1,0)</f>
        <v>0</v>
      </c>
      <c r="E205" s="11">
        <f t="shared" si="1009"/>
        <v>0</v>
      </c>
      <c r="F205" s="11">
        <f t="shared" si="1009"/>
        <v>0</v>
      </c>
      <c r="G205" s="11">
        <f t="shared" si="1009"/>
        <v>0</v>
      </c>
      <c r="H205" s="11">
        <f t="shared" si="1009"/>
        <v>0</v>
      </c>
      <c r="I205" s="11">
        <f t="shared" si="1009"/>
        <v>0</v>
      </c>
      <c r="J205" s="11">
        <f t="shared" si="1009"/>
        <v>0</v>
      </c>
      <c r="K205" s="11">
        <f t="shared" si="1009"/>
        <v>0</v>
      </c>
      <c r="L205" s="11">
        <f t="shared" si="1009"/>
        <v>0</v>
      </c>
      <c r="M205" s="11">
        <f t="shared" si="1009"/>
        <v>0</v>
      </c>
      <c r="N205" s="11">
        <f t="shared" si="1009"/>
        <v>0</v>
      </c>
      <c r="O205" s="11">
        <f t="shared" si="1009"/>
        <v>0</v>
      </c>
      <c r="P205" s="11">
        <f t="shared" si="1009"/>
        <v>0</v>
      </c>
      <c r="Q205" s="11">
        <f t="shared" si="1009"/>
        <v>0</v>
      </c>
      <c r="R205" s="11">
        <f t="shared" si="1009"/>
        <v>0</v>
      </c>
      <c r="S205" s="11">
        <f t="shared" si="1009"/>
        <v>0</v>
      </c>
      <c r="T205" s="11">
        <f t="shared" si="1009"/>
        <v>0</v>
      </c>
      <c r="U205" s="11">
        <f t="shared" si="1009"/>
        <v>0</v>
      </c>
      <c r="V205" s="11">
        <f t="shared" si="1009"/>
        <v>0</v>
      </c>
      <c r="W205" s="11">
        <f t="shared" si="1009"/>
        <v>0</v>
      </c>
      <c r="X205" s="11">
        <f t="shared" si="1009"/>
        <v>0</v>
      </c>
      <c r="Y205" s="11">
        <f t="shared" si="1009"/>
        <v>0</v>
      </c>
      <c r="Z205" s="11">
        <f t="shared" si="1009"/>
        <v>0</v>
      </c>
      <c r="AA205" s="11">
        <f t="shared" si="1009"/>
        <v>0</v>
      </c>
      <c r="AB205" s="11">
        <f t="shared" si="1009"/>
        <v>0</v>
      </c>
      <c r="AC205" s="11">
        <f t="shared" si="1009"/>
        <v>0</v>
      </c>
      <c r="AD205" s="11">
        <f t="shared" si="1009"/>
        <v>0</v>
      </c>
      <c r="AE205" s="11">
        <f t="shared" si="1009"/>
        <v>0</v>
      </c>
      <c r="AF205" s="11">
        <f t="shared" si="1009"/>
        <v>0</v>
      </c>
      <c r="AG205" s="11">
        <f t="shared" si="1009"/>
        <v>0</v>
      </c>
      <c r="AH205" s="11">
        <f t="shared" si="1009"/>
        <v>0</v>
      </c>
      <c r="AI205" s="11">
        <f t="shared" si="1009"/>
        <v>0</v>
      </c>
      <c r="AJ205" s="11">
        <f t="shared" ref="AJ205:BO205" si="1010">IF(INDEX(_Inf_Data,MATCH($B205,_Inf_Country,0),MATCH(AI$3,_Inf_Day,0))&lt;&gt;0,INDEX(_Inf_Data,MATCH($B205,_Inf_Country,0),MATCH(AJ$3,_Inf_Day,0))/INDEX(_Inf_Data,MATCH($B205,_Inf_Country,0),MATCH(AI$3,_Inf_Day,0))-1,0)</f>
        <v>0</v>
      </c>
      <c r="AK205" s="11">
        <f t="shared" si="1010"/>
        <v>0</v>
      </c>
      <c r="AL205" s="11">
        <f t="shared" si="1010"/>
        <v>0</v>
      </c>
      <c r="AM205" s="11">
        <f t="shared" si="1010"/>
        <v>0</v>
      </c>
      <c r="AN205" s="11">
        <f t="shared" si="1010"/>
        <v>0</v>
      </c>
      <c r="AO205" s="11">
        <f t="shared" si="1010"/>
        <v>0</v>
      </c>
      <c r="AP205" s="11">
        <f t="shared" si="1010"/>
        <v>0</v>
      </c>
      <c r="AQ205" s="11">
        <f t="shared" si="1010"/>
        <v>0</v>
      </c>
      <c r="AR205" s="11">
        <f t="shared" si="1010"/>
        <v>0</v>
      </c>
      <c r="AS205" s="11">
        <f t="shared" si="1010"/>
        <v>0</v>
      </c>
      <c r="AT205" s="11">
        <f t="shared" si="1010"/>
        <v>0</v>
      </c>
      <c r="AU205" s="11">
        <f t="shared" si="1010"/>
        <v>0</v>
      </c>
      <c r="AV205" s="11">
        <f t="shared" si="1010"/>
        <v>0</v>
      </c>
      <c r="AW205" s="11">
        <f t="shared" si="1010"/>
        <v>0</v>
      </c>
      <c r="AX205" s="11">
        <f t="shared" si="1010"/>
        <v>0</v>
      </c>
      <c r="AY205" s="11">
        <f t="shared" si="1010"/>
        <v>2</v>
      </c>
      <c r="AZ205" s="11">
        <f t="shared" si="1010"/>
        <v>-0.33333333333333337</v>
      </c>
      <c r="BA205" s="11">
        <f t="shared" si="1010"/>
        <v>0</v>
      </c>
      <c r="BB205" s="11">
        <f t="shared" si="1010"/>
        <v>0</v>
      </c>
      <c r="BC205" s="11">
        <f t="shared" si="1010"/>
        <v>1</v>
      </c>
      <c r="BD205" s="11">
        <f t="shared" si="1010"/>
        <v>0.5</v>
      </c>
      <c r="BE205" s="11">
        <f t="shared" si="1010"/>
        <v>0.33333333333333326</v>
      </c>
      <c r="BF205" s="11">
        <f t="shared" si="1010"/>
        <v>0.25</v>
      </c>
      <c r="BG205" s="11">
        <f t="shared" si="1010"/>
        <v>0.5</v>
      </c>
      <c r="BH205" s="11">
        <f t="shared" si="1010"/>
        <v>0.39999999999999991</v>
      </c>
      <c r="BI205" s="11">
        <f t="shared" si="1010"/>
        <v>8.6666666666666661</v>
      </c>
      <c r="BJ205" s="11">
        <f t="shared" si="1010"/>
        <v>-0.80788177339901479</v>
      </c>
      <c r="BK205" s="11">
        <f t="shared" si="1010"/>
        <v>0.41025641025641035</v>
      </c>
      <c r="BL205" s="11">
        <f t="shared" si="1010"/>
        <v>1.1636363636363636</v>
      </c>
      <c r="BM205" s="11">
        <f t="shared" si="1010"/>
        <v>-0.41176470588235292</v>
      </c>
      <c r="BN205" s="11">
        <f t="shared" si="1010"/>
        <v>2.857142857142847E-2</v>
      </c>
      <c r="BO205" s="11">
        <f t="shared" si="1010"/>
        <v>9.4861111111111107</v>
      </c>
      <c r="BP205" s="11">
        <f t="shared" ref="BP205:CP205" si="1011">IF(INDEX(_Inf_Data,MATCH($B205,_Inf_Country,0),MATCH(BO$3,_Inf_Day,0))&lt;&gt;0,INDEX(_Inf_Data,MATCH($B205,_Inf_Country,0),MATCH(BP$3,_Inf_Day,0))/INDEX(_Inf_Data,MATCH($B205,_Inf_Country,0),MATCH(BO$3,_Inf_Day,0))-1,0)</f>
        <v>-0.86754966887417218</v>
      </c>
      <c r="BQ205" s="11">
        <f t="shared" si="1011"/>
        <v>0.53</v>
      </c>
      <c r="BR205" s="11">
        <f t="shared" si="1011"/>
        <v>0</v>
      </c>
      <c r="BS205" s="11">
        <f t="shared" si="1011"/>
        <v>0.17647058823529416</v>
      </c>
      <c r="BT205" s="11">
        <f t="shared" si="1011"/>
        <v>0.1611111111111112</v>
      </c>
      <c r="BU205" s="11">
        <f t="shared" si="1011"/>
        <v>0.13397129186602874</v>
      </c>
      <c r="BV205" s="11">
        <f t="shared" si="1011"/>
        <v>0.16033755274261607</v>
      </c>
      <c r="BW205" s="11">
        <f t="shared" si="1011"/>
        <v>1.6218181818181816</v>
      </c>
      <c r="BX205" s="11">
        <f t="shared" si="1011"/>
        <v>-0.44660194174757284</v>
      </c>
      <c r="BY205" s="11">
        <f t="shared" si="1011"/>
        <v>6.2656641604009966E-2</v>
      </c>
      <c r="BZ205" s="11">
        <f t="shared" si="1011"/>
        <v>5.6603773584905648E-2</v>
      </c>
      <c r="CA205" s="11">
        <f t="shared" si="1011"/>
        <v>4.0178571428571397E-2</v>
      </c>
      <c r="CB205" s="11">
        <f t="shared" si="1011"/>
        <v>1.716738197424883E-2</v>
      </c>
      <c r="CC205" s="11">
        <f t="shared" si="1011"/>
        <v>6.5400843881856519E-2</v>
      </c>
      <c r="CD205" s="11">
        <f t="shared" si="1011"/>
        <v>2.5742574257425765E-2</v>
      </c>
      <c r="CE205" s="11">
        <f t="shared" si="1011"/>
        <v>5.0193050193050093E-2</v>
      </c>
      <c r="CF205" s="11">
        <f t="shared" si="1011"/>
        <v>9.375E-2</v>
      </c>
      <c r="CG205" s="11">
        <f t="shared" si="1011"/>
        <v>-5.2100840336134491E-2</v>
      </c>
      <c r="CH205" s="11">
        <f t="shared" si="1011"/>
        <v>-3.5460992907800915E-3</v>
      </c>
      <c r="CI205" s="11">
        <f t="shared" si="1011"/>
        <v>1.067615658362997E-2</v>
      </c>
      <c r="CJ205" s="11">
        <f t="shared" si="1011"/>
        <v>1.7605633802816989E-2</v>
      </c>
      <c r="CK205" s="11">
        <f t="shared" si="1011"/>
        <v>4.4982698961937739E-2</v>
      </c>
      <c r="CL205" s="11">
        <f t="shared" si="1011"/>
        <v>7.9470198675496651E-2</v>
      </c>
      <c r="CM205" s="11">
        <f t="shared" si="1011"/>
        <v>5.6748466257668717E-2</v>
      </c>
      <c r="CN205" s="11">
        <f t="shared" si="1011"/>
        <v>2.7576197387518153E-2</v>
      </c>
      <c r="CO205" s="11">
        <f t="shared" si="1011"/>
        <v>9.0395480225988756E-2</v>
      </c>
      <c r="CP205" s="11">
        <f t="shared" si="1011"/>
        <v>5.4404145077720178E-2</v>
      </c>
      <c r="CQ205" s="11">
        <f t="shared" si="976"/>
        <v>-3.8083538083538038E-2</v>
      </c>
      <c r="CR205" s="11">
        <f t="shared" ref="CR205:DW205" si="1012">IF(INDEX(_Inf_Data,MATCH($B205,_Inf_Country,0),MATCH(CQ$3,_Inf_Day,0))&lt;&gt;0,INDEX(_Inf_Data,MATCH($B205,_Inf_Country,0),MATCH(CR$3,_Inf_Day,0))/INDEX(_Inf_Data,MATCH($B205,_Inf_Country,0),MATCH(CQ$3,_Inf_Day,0))-1,0)</f>
        <v>3.8314176245210829E-2</v>
      </c>
      <c r="CS205" s="11">
        <f t="shared" si="1012"/>
        <v>7.2570725707256978E-2</v>
      </c>
      <c r="CT205" s="11">
        <f t="shared" si="1012"/>
        <v>3.8990825688073327E-2</v>
      </c>
      <c r="CU205" s="11">
        <f t="shared" si="1012"/>
        <v>3.5320088300220709E-2</v>
      </c>
      <c r="CV205" s="11">
        <f t="shared" si="1012"/>
        <v>-1.0660980810234255E-3</v>
      </c>
      <c r="CW205" s="11">
        <f t="shared" si="1012"/>
        <v>2.3479188900747072E-2</v>
      </c>
      <c r="CX205" s="11">
        <f t="shared" si="1012"/>
        <v>2.9197080291970767E-2</v>
      </c>
      <c r="CY205" s="11">
        <f t="shared" si="1012"/>
        <v>-1.4184397163120588E-2</v>
      </c>
      <c r="CZ205" s="11">
        <f t="shared" si="1012"/>
        <v>-8.633093525179858E-2</v>
      </c>
      <c r="DA205" s="11">
        <f t="shared" si="1012"/>
        <v>-2.3622047244094446E-2</v>
      </c>
      <c r="DB205" s="11">
        <f t="shared" si="1012"/>
        <v>-4.8387096774193505E-2</v>
      </c>
      <c r="DC205" s="11">
        <f t="shared" si="1012"/>
        <v>3.0266343825665842E-2</v>
      </c>
      <c r="DD205" s="11">
        <f t="shared" si="1012"/>
        <v>-7.2855464159812033E-2</v>
      </c>
      <c r="DE205" s="11">
        <f t="shared" si="1012"/>
        <v>1.2674271229404788E-3</v>
      </c>
      <c r="DF205" s="11">
        <f t="shared" si="1012"/>
        <v>-6.4556962025316467E-2</v>
      </c>
      <c r="DG205" s="11">
        <f t="shared" si="1012"/>
        <v>4.1948579161028343E-2</v>
      </c>
      <c r="DH205" s="11">
        <f t="shared" si="1012"/>
        <v>1.8181818181818077E-2</v>
      </c>
      <c r="DI205" s="11">
        <f t="shared" si="1012"/>
        <v>-1.4030612244897989E-2</v>
      </c>
      <c r="DJ205" s="11">
        <f t="shared" si="1012"/>
        <v>-2.5873221216041742E-3</v>
      </c>
      <c r="DK205" s="11">
        <f t="shared" si="1012"/>
        <v>-2.0752269779507171E-2</v>
      </c>
      <c r="DL205" s="11">
        <f t="shared" si="1012"/>
        <v>3.0463576158940464E-2</v>
      </c>
      <c r="DM205" s="11">
        <f t="shared" si="1012"/>
        <v>-1.7994858611825149E-2</v>
      </c>
      <c r="DN205" s="11">
        <f t="shared" si="1012"/>
        <v>-3.9267015706806463E-3</v>
      </c>
      <c r="DO205" s="11">
        <f t="shared" si="1012"/>
        <v>2.6281208935611033E-2</v>
      </c>
      <c r="DP205" s="11">
        <f t="shared" si="1012"/>
        <v>1.2804097311139628E-2</v>
      </c>
      <c r="DQ205" s="11">
        <f t="shared" si="1012"/>
        <v>-3.7926675094817064E-3</v>
      </c>
      <c r="DR205" s="11">
        <f t="shared" si="1012"/>
        <v>8.8832487309644659E-3</v>
      </c>
      <c r="DS205" s="11">
        <f t="shared" si="1012"/>
        <v>2.2641509433962259E-2</v>
      </c>
      <c r="DT205" s="11">
        <f t="shared" si="1012"/>
        <v>4.5510455104551095E-2</v>
      </c>
      <c r="DU205" s="11">
        <f t="shared" si="1012"/>
        <v>9.4117647058824527E-3</v>
      </c>
      <c r="DV205" s="11">
        <f t="shared" si="1012"/>
        <v>3.3799533799533821E-2</v>
      </c>
      <c r="DW205" s="11">
        <f t="shared" si="1012"/>
        <v>2.2547914317925688E-2</v>
      </c>
      <c r="DX205" s="11">
        <f t="shared" ref="DX205:FG205" si="1013">IF(INDEX(_Inf_Data,MATCH($B205,_Inf_Country,0),MATCH(DW$3,_Inf_Day,0))&lt;&gt;0,INDEX(_Inf_Data,MATCH($B205,_Inf_Country,0),MATCH(DX$3,_Inf_Day,0))/INDEX(_Inf_Data,MATCH($B205,_Inf_Country,0),MATCH(DW$3,_Inf_Day,0))-1,0)</f>
        <v>2.5358324145534628E-2</v>
      </c>
      <c r="DY205" s="11">
        <f t="shared" si="1013"/>
        <v>2.0430107526881791E-2</v>
      </c>
      <c r="DZ205" s="11">
        <f t="shared" si="1013"/>
        <v>2.1074815595363505E-2</v>
      </c>
      <c r="EA205" s="11">
        <f t="shared" si="1013"/>
        <v>-8.8751289989680071E-2</v>
      </c>
      <c r="EB205" s="11">
        <f t="shared" si="1013"/>
        <v>-4.9830124575311441E-2</v>
      </c>
      <c r="EC205" s="11">
        <f t="shared" si="1013"/>
        <v>7.151370679380209E-3</v>
      </c>
      <c r="ED205" s="11">
        <f t="shared" si="1013"/>
        <v>9.4674556213016903E-3</v>
      </c>
      <c r="EE205" s="11">
        <f t="shared" si="1013"/>
        <v>6.0961313012895646E-2</v>
      </c>
      <c r="EF205" s="11">
        <f t="shared" si="1013"/>
        <v>-4.0883977900552537E-2</v>
      </c>
      <c r="EG205" s="11">
        <f t="shared" si="1013"/>
        <v>-2.4193548387096753E-2</v>
      </c>
      <c r="EH205" s="11">
        <f t="shared" si="1013"/>
        <v>1.4167650531286879E-2</v>
      </c>
      <c r="EI205" s="11" t="e">
        <f t="shared" si="1013"/>
        <v>#N/A</v>
      </c>
      <c r="EJ205" s="11" t="e">
        <f t="shared" si="1013"/>
        <v>#N/A</v>
      </c>
      <c r="EK205" s="11" t="e">
        <f t="shared" si="1013"/>
        <v>#N/A</v>
      </c>
      <c r="EL205" s="11" t="e">
        <f t="shared" si="1013"/>
        <v>#N/A</v>
      </c>
      <c r="EM205" s="11" t="e">
        <f t="shared" si="1013"/>
        <v>#N/A</v>
      </c>
      <c r="EN205" s="11" t="e">
        <f t="shared" si="1013"/>
        <v>#N/A</v>
      </c>
      <c r="EO205" s="11" t="e">
        <f t="shared" si="1013"/>
        <v>#N/A</v>
      </c>
      <c r="EP205" s="11" t="e">
        <f t="shared" si="1013"/>
        <v>#N/A</v>
      </c>
      <c r="EQ205" s="11" t="e">
        <f t="shared" si="1013"/>
        <v>#N/A</v>
      </c>
      <c r="ER205" s="11" t="e">
        <f t="shared" si="1013"/>
        <v>#N/A</v>
      </c>
      <c r="ES205" s="11" t="e">
        <f t="shared" si="1013"/>
        <v>#N/A</v>
      </c>
      <c r="ET205" s="11" t="e">
        <f t="shared" si="1013"/>
        <v>#N/A</v>
      </c>
      <c r="EU205" s="11" t="e">
        <f t="shared" si="1013"/>
        <v>#N/A</v>
      </c>
      <c r="EV205" s="11" t="e">
        <f t="shared" si="1013"/>
        <v>#N/A</v>
      </c>
      <c r="EW205" s="11" t="e">
        <f t="shared" si="1013"/>
        <v>#N/A</v>
      </c>
      <c r="EX205" s="11" t="e">
        <f t="shared" si="1013"/>
        <v>#N/A</v>
      </c>
      <c r="EY205" s="11" t="e">
        <f t="shared" si="1013"/>
        <v>#N/A</v>
      </c>
      <c r="EZ205" s="11" t="e">
        <f t="shared" si="1013"/>
        <v>#N/A</v>
      </c>
      <c r="FA205" s="11" t="e">
        <f t="shared" si="1013"/>
        <v>#N/A</v>
      </c>
      <c r="FB205" s="11" t="e">
        <f t="shared" si="1013"/>
        <v>#N/A</v>
      </c>
      <c r="FC205" s="11" t="e">
        <f t="shared" si="1013"/>
        <v>#N/A</v>
      </c>
      <c r="FD205" s="11" t="e">
        <f t="shared" si="1013"/>
        <v>#N/A</v>
      </c>
      <c r="FE205" s="11" t="e">
        <f t="shared" si="1013"/>
        <v>#N/A</v>
      </c>
      <c r="FF205" s="11" t="e">
        <f t="shared" si="1013"/>
        <v>#N/A</v>
      </c>
      <c r="FG205" s="11" t="e">
        <f t="shared" si="101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11">
        <f t="shared" ref="D206:AI206" si="1014">IF(INDEX(_Inf_Data,MATCH($B206,_Inf_Country,0),MATCH(C$3,_Inf_Day,0))&lt;&gt;0,INDEX(_Inf_Data,MATCH($B206,_Inf_Country,0),MATCH(D$3,_Inf_Day,0))/INDEX(_Inf_Data,MATCH($B206,_Inf_Country,0),MATCH(C$3,_Inf_Day,0))-1,0)</f>
        <v>0</v>
      </c>
      <c r="E206" s="11">
        <f t="shared" si="1014"/>
        <v>0</v>
      </c>
      <c r="F206" s="11">
        <f t="shared" si="1014"/>
        <v>0</v>
      </c>
      <c r="G206" s="11">
        <f t="shared" si="1014"/>
        <v>0</v>
      </c>
      <c r="H206" s="11">
        <f t="shared" si="1014"/>
        <v>0</v>
      </c>
      <c r="I206" s="11">
        <f t="shared" si="1014"/>
        <v>0</v>
      </c>
      <c r="J206" s="11">
        <f t="shared" si="1014"/>
        <v>0</v>
      </c>
      <c r="K206" s="11">
        <f t="shared" si="1014"/>
        <v>0</v>
      </c>
      <c r="L206" s="11">
        <f t="shared" si="1014"/>
        <v>0</v>
      </c>
      <c r="M206" s="11">
        <f t="shared" si="1014"/>
        <v>0</v>
      </c>
      <c r="N206" s="11">
        <f t="shared" si="1014"/>
        <v>0</v>
      </c>
      <c r="O206" s="11">
        <f t="shared" si="1014"/>
        <v>0</v>
      </c>
      <c r="P206" s="11">
        <f t="shared" si="1014"/>
        <v>0</v>
      </c>
      <c r="Q206" s="11">
        <f t="shared" si="1014"/>
        <v>0</v>
      </c>
      <c r="R206" s="11">
        <f t="shared" si="1014"/>
        <v>0</v>
      </c>
      <c r="S206" s="11">
        <f t="shared" si="1014"/>
        <v>0</v>
      </c>
      <c r="T206" s="11">
        <f t="shared" si="1014"/>
        <v>0</v>
      </c>
      <c r="U206" s="11">
        <f t="shared" si="1014"/>
        <v>0</v>
      </c>
      <c r="V206" s="11">
        <f t="shared" si="1014"/>
        <v>0</v>
      </c>
      <c r="W206" s="11">
        <f t="shared" si="1014"/>
        <v>0</v>
      </c>
      <c r="X206" s="11">
        <f t="shared" si="1014"/>
        <v>0</v>
      </c>
      <c r="Y206" s="11">
        <f t="shared" si="1014"/>
        <v>0</v>
      </c>
      <c r="Z206" s="11">
        <f t="shared" si="1014"/>
        <v>0</v>
      </c>
      <c r="AA206" s="11">
        <f t="shared" si="1014"/>
        <v>0</v>
      </c>
      <c r="AB206" s="11">
        <f t="shared" si="1014"/>
        <v>0</v>
      </c>
      <c r="AC206" s="11">
        <f t="shared" si="1014"/>
        <v>0</v>
      </c>
      <c r="AD206" s="11">
        <f t="shared" si="1014"/>
        <v>0</v>
      </c>
      <c r="AE206" s="11">
        <f t="shared" si="1014"/>
        <v>0</v>
      </c>
      <c r="AF206" s="11">
        <f t="shared" si="1014"/>
        <v>0</v>
      </c>
      <c r="AG206" s="11">
        <f t="shared" si="1014"/>
        <v>0</v>
      </c>
      <c r="AH206" s="11">
        <f t="shared" si="1014"/>
        <v>0</v>
      </c>
      <c r="AI206" s="11">
        <f t="shared" si="1014"/>
        <v>0</v>
      </c>
      <c r="AJ206" s="11">
        <f t="shared" ref="AJ206:BO206" si="1015">IF(INDEX(_Inf_Data,MATCH($B206,_Inf_Country,0),MATCH(AI$3,_Inf_Day,0))&lt;&gt;0,INDEX(_Inf_Data,MATCH($B206,_Inf_Country,0),MATCH(AJ$3,_Inf_Day,0))/INDEX(_Inf_Data,MATCH($B206,_Inf_Country,0),MATCH(AI$3,_Inf_Day,0))-1,0)</f>
        <v>0</v>
      </c>
      <c r="AK206" s="11">
        <f t="shared" si="1015"/>
        <v>0</v>
      </c>
      <c r="AL206" s="11">
        <f t="shared" si="1015"/>
        <v>0</v>
      </c>
      <c r="AM206" s="11">
        <f t="shared" si="1015"/>
        <v>0</v>
      </c>
      <c r="AN206" s="11">
        <f t="shared" si="1015"/>
        <v>0</v>
      </c>
      <c r="AO206" s="11">
        <f t="shared" si="1015"/>
        <v>0</v>
      </c>
      <c r="AP206" s="11">
        <f t="shared" si="1015"/>
        <v>0</v>
      </c>
      <c r="AQ206" s="11">
        <f t="shared" si="1015"/>
        <v>0</v>
      </c>
      <c r="AR206" s="11">
        <f t="shared" si="1015"/>
        <v>0</v>
      </c>
      <c r="AS206" s="11">
        <f t="shared" si="1015"/>
        <v>0</v>
      </c>
      <c r="AT206" s="11">
        <f t="shared" si="1015"/>
        <v>0</v>
      </c>
      <c r="AU206" s="11">
        <f t="shared" si="1015"/>
        <v>0</v>
      </c>
      <c r="AV206" s="11">
        <f t="shared" si="1015"/>
        <v>0</v>
      </c>
      <c r="AW206" s="11">
        <f t="shared" si="1015"/>
        <v>0</v>
      </c>
      <c r="AX206" s="11">
        <f t="shared" si="1015"/>
        <v>0</v>
      </c>
      <c r="AY206" s="11">
        <f t="shared" si="1015"/>
        <v>0</v>
      </c>
      <c r="AZ206" s="11">
        <f t="shared" si="1015"/>
        <v>0</v>
      </c>
      <c r="BA206" s="11">
        <f t="shared" si="1015"/>
        <v>0</v>
      </c>
      <c r="BB206" s="11">
        <f t="shared" si="1015"/>
        <v>0</v>
      </c>
      <c r="BC206" s="11">
        <f t="shared" si="1015"/>
        <v>0</v>
      </c>
      <c r="BD206" s="11">
        <f t="shared" si="1015"/>
        <v>1</v>
      </c>
      <c r="BE206" s="11">
        <f t="shared" si="1015"/>
        <v>0</v>
      </c>
      <c r="BF206" s="11">
        <f t="shared" si="1015"/>
        <v>1</v>
      </c>
      <c r="BG206" s="11">
        <f t="shared" si="1015"/>
        <v>0.125</v>
      </c>
      <c r="BH206" s="11">
        <f t="shared" si="1015"/>
        <v>1.5555555555555554</v>
      </c>
      <c r="BI206" s="11">
        <f t="shared" si="1015"/>
        <v>0.56521739130434789</v>
      </c>
      <c r="BJ206" s="11">
        <f t="shared" si="1015"/>
        <v>0.16666666666666674</v>
      </c>
      <c r="BK206" s="11">
        <f t="shared" si="1015"/>
        <v>0</v>
      </c>
      <c r="BL206" s="11">
        <f t="shared" si="1015"/>
        <v>1.9523809523809526</v>
      </c>
      <c r="BM206" s="11">
        <f t="shared" si="1015"/>
        <v>-0.34677419354838712</v>
      </c>
      <c r="BN206" s="11">
        <f t="shared" si="1015"/>
        <v>0.12345679012345689</v>
      </c>
      <c r="BO206" s="11">
        <f t="shared" si="1015"/>
        <v>0.60439560439560447</v>
      </c>
      <c r="BP206" s="11">
        <f t="shared" ref="BP206:CP206" si="1016">IF(INDEX(_Inf_Data,MATCH($B206,_Inf_Country,0),MATCH(BO$3,_Inf_Day,0))&lt;&gt;0,INDEX(_Inf_Data,MATCH($B206,_Inf_Country,0),MATCH(BP$3,_Inf_Day,0))/INDEX(_Inf_Data,MATCH($B206,_Inf_Country,0),MATCH(BO$3,_Inf_Day,0))-1,0)</f>
        <v>0.40410958904109595</v>
      </c>
      <c r="BQ206" s="11">
        <f t="shared" si="1016"/>
        <v>0.14146341463414625</v>
      </c>
      <c r="BR206" s="11">
        <f t="shared" si="1016"/>
        <v>0.20085470085470081</v>
      </c>
      <c r="BS206" s="11">
        <f t="shared" si="1016"/>
        <v>0.209964412811388</v>
      </c>
      <c r="BT206" s="11">
        <f t="shared" si="1016"/>
        <v>0.51470588235294112</v>
      </c>
      <c r="BU206" s="11">
        <f t="shared" si="1016"/>
        <v>9.9029126213592278E-2</v>
      </c>
      <c r="BV206" s="11">
        <f t="shared" si="1016"/>
        <v>0.35512367491166086</v>
      </c>
      <c r="BW206" s="11">
        <f t="shared" si="1016"/>
        <v>0.16166883963494127</v>
      </c>
      <c r="BX206" s="11">
        <f t="shared" si="1016"/>
        <v>0.14702581369248047</v>
      </c>
      <c r="BY206" s="11">
        <f t="shared" si="1016"/>
        <v>5.4794520547945202E-2</v>
      </c>
      <c r="BZ206" s="11">
        <f t="shared" si="1016"/>
        <v>3.9888682745825577E-2</v>
      </c>
      <c r="CA206" s="11">
        <f t="shared" si="1016"/>
        <v>4.3710972346119537E-2</v>
      </c>
      <c r="CB206" s="11">
        <f t="shared" si="1016"/>
        <v>3.4188034188034289E-2</v>
      </c>
      <c r="CC206" s="11">
        <f t="shared" si="1016"/>
        <v>1.8181818181818077E-2</v>
      </c>
      <c r="CD206" s="11">
        <f t="shared" si="1016"/>
        <v>9.9025974025974017E-2</v>
      </c>
      <c r="CE206" s="11">
        <f t="shared" si="1016"/>
        <v>3.1019202363367748E-2</v>
      </c>
      <c r="CF206" s="11">
        <f t="shared" si="1016"/>
        <v>7.8796561604583815E-3</v>
      </c>
      <c r="CG206" s="11">
        <f t="shared" si="1016"/>
        <v>1.3503909026297167E-2</v>
      </c>
      <c r="CH206" s="11">
        <f t="shared" si="1016"/>
        <v>2.6647966339411022E-2</v>
      </c>
      <c r="CI206" s="11">
        <f t="shared" si="1016"/>
        <v>6.1475409836064809E-3</v>
      </c>
      <c r="CJ206" s="11">
        <f t="shared" si="1016"/>
        <v>7.7393075356415375E-2</v>
      </c>
      <c r="CK206" s="11">
        <f t="shared" si="1016"/>
        <v>1.3862633900441068E-2</v>
      </c>
      <c r="CL206" s="11">
        <f t="shared" si="1016"/>
        <v>2.8589185829707819E-2</v>
      </c>
      <c r="CM206" s="11">
        <f t="shared" si="1016"/>
        <v>7.8549848942597311E-3</v>
      </c>
      <c r="CN206" s="11">
        <f t="shared" si="1016"/>
        <v>2.3980815347721673E-3</v>
      </c>
      <c r="CO206" s="11">
        <f t="shared" si="1016"/>
        <v>3.8277511961722466E-2</v>
      </c>
      <c r="CP206" s="11">
        <f t="shared" si="1016"/>
        <v>1.7281105990783363E-2</v>
      </c>
      <c r="CQ206" s="11">
        <f t="shared" si="976"/>
        <v>3.9637599093997666E-2</v>
      </c>
      <c r="CR206" s="11">
        <f t="shared" ref="CR206:DW206" si="1017">IF(INDEX(_Inf_Data,MATCH($B206,_Inf_Country,0),MATCH(CQ$3,_Inf_Day,0))&lt;&gt;0,INDEX(_Inf_Data,MATCH($B206,_Inf_Country,0),MATCH(CR$3,_Inf_Day,0))/INDEX(_Inf_Data,MATCH($B206,_Inf_Country,0),MATCH(CQ$3,_Inf_Day,0))-1,0)</f>
        <v>1.8518518518518601E-2</v>
      </c>
      <c r="CS206" s="11">
        <f t="shared" si="1017"/>
        <v>9.0909090909090384E-3</v>
      </c>
      <c r="CT206" s="11">
        <f t="shared" si="1017"/>
        <v>5.2994170641229577E-3</v>
      </c>
      <c r="CU206" s="11">
        <f t="shared" si="1017"/>
        <v>0</v>
      </c>
      <c r="CV206" s="11">
        <f t="shared" si="1017"/>
        <v>2.8993147074327874E-2</v>
      </c>
      <c r="CW206" s="11">
        <f t="shared" si="1017"/>
        <v>0</v>
      </c>
      <c r="CX206" s="11">
        <f t="shared" si="1017"/>
        <v>1.6393442622950838E-2</v>
      </c>
      <c r="CY206" s="11">
        <f t="shared" si="1017"/>
        <v>1.5625E-2</v>
      </c>
      <c r="CZ206" s="11">
        <f t="shared" si="1017"/>
        <v>2.2828784119106604E-2</v>
      </c>
      <c r="DA206" s="11">
        <f t="shared" si="1017"/>
        <v>0</v>
      </c>
      <c r="DB206" s="11">
        <f t="shared" si="1017"/>
        <v>2.1834061135371119E-2</v>
      </c>
      <c r="DC206" s="11">
        <f t="shared" si="1017"/>
        <v>9.9715099715098621E-3</v>
      </c>
      <c r="DD206" s="11">
        <f t="shared" si="1017"/>
        <v>1.4574518100611167E-2</v>
      </c>
      <c r="DE206" s="11">
        <f t="shared" si="1017"/>
        <v>9.2678405931418961E-3</v>
      </c>
      <c r="DF206" s="11">
        <f t="shared" si="1017"/>
        <v>0</v>
      </c>
      <c r="DG206" s="11">
        <f t="shared" si="1017"/>
        <v>1.2396694214876103E-2</v>
      </c>
      <c r="DH206" s="11">
        <f t="shared" si="1017"/>
        <v>1.133786848072571E-2</v>
      </c>
      <c r="DI206" s="11">
        <f t="shared" si="1017"/>
        <v>1.3452914798206317E-2</v>
      </c>
      <c r="DJ206" s="11">
        <f t="shared" si="1017"/>
        <v>1.4601769911504414E-2</v>
      </c>
      <c r="DK206" s="11">
        <f t="shared" si="1017"/>
        <v>0</v>
      </c>
      <c r="DL206" s="11">
        <f t="shared" si="1017"/>
        <v>2.5294374182293966E-2</v>
      </c>
      <c r="DM206" s="11">
        <f t="shared" si="1017"/>
        <v>0</v>
      </c>
      <c r="DN206" s="11">
        <f t="shared" si="1017"/>
        <v>2.8923862186303717E-2</v>
      </c>
      <c r="DO206" s="11">
        <f t="shared" si="1017"/>
        <v>0</v>
      </c>
      <c r="DP206" s="11">
        <f t="shared" si="1017"/>
        <v>1.4882182720132198E-2</v>
      </c>
      <c r="DQ206" s="11">
        <f t="shared" si="1017"/>
        <v>0</v>
      </c>
      <c r="DR206" s="11">
        <f t="shared" si="1017"/>
        <v>2.0773930753564152E-2</v>
      </c>
      <c r="DS206" s="11">
        <f t="shared" si="1017"/>
        <v>0</v>
      </c>
      <c r="DT206" s="11">
        <f t="shared" si="1017"/>
        <v>3.5514764565043988E-2</v>
      </c>
      <c r="DU206" s="11">
        <f t="shared" si="1017"/>
        <v>0</v>
      </c>
      <c r="DV206" s="11">
        <f t="shared" si="1017"/>
        <v>1.1946050096339089E-2</v>
      </c>
      <c r="DW206" s="11">
        <f t="shared" si="1017"/>
        <v>0</v>
      </c>
      <c r="DX206" s="11">
        <f t="shared" ref="DX206:FG206" si="1018">IF(INDEX(_Inf_Data,MATCH($B206,_Inf_Country,0),MATCH(DW$3,_Inf_Day,0))&lt;&gt;0,INDEX(_Inf_Data,MATCH($B206,_Inf_Country,0),MATCH(DX$3,_Inf_Day,0))/INDEX(_Inf_Data,MATCH($B206,_Inf_Country,0),MATCH(DW$3,_Inf_Day,0))-1,0)</f>
        <v>0</v>
      </c>
      <c r="DY206" s="11">
        <f t="shared" si="1018"/>
        <v>2.7418126428027323E-2</v>
      </c>
      <c r="DZ206" s="11">
        <f t="shared" si="1018"/>
        <v>2.6315789473684292E-2</v>
      </c>
      <c r="EA206" s="11">
        <f t="shared" si="1018"/>
        <v>0</v>
      </c>
      <c r="EB206" s="11">
        <f t="shared" si="1018"/>
        <v>1.2278801011195384E-2</v>
      </c>
      <c r="EC206" s="11">
        <f t="shared" si="1018"/>
        <v>1.2843382090617306E-2</v>
      </c>
      <c r="ED206" s="11">
        <f t="shared" si="1018"/>
        <v>0</v>
      </c>
      <c r="EE206" s="11">
        <f t="shared" si="1018"/>
        <v>3.3110250088059123E-2</v>
      </c>
      <c r="EF206" s="11">
        <f t="shared" si="1018"/>
        <v>0</v>
      </c>
      <c r="EG206" s="11">
        <f t="shared" si="1018"/>
        <v>1.9434026593931231E-2</v>
      </c>
      <c r="EH206" s="11">
        <f t="shared" si="1018"/>
        <v>4.0468227424749204E-2</v>
      </c>
      <c r="EI206" s="11" t="e">
        <f t="shared" si="1018"/>
        <v>#N/A</v>
      </c>
      <c r="EJ206" s="11" t="e">
        <f t="shared" si="1018"/>
        <v>#N/A</v>
      </c>
      <c r="EK206" s="11" t="e">
        <f t="shared" si="1018"/>
        <v>#N/A</v>
      </c>
      <c r="EL206" s="11" t="e">
        <f t="shared" si="1018"/>
        <v>#N/A</v>
      </c>
      <c r="EM206" s="11" t="e">
        <f t="shared" si="1018"/>
        <v>#N/A</v>
      </c>
      <c r="EN206" s="11" t="e">
        <f t="shared" si="1018"/>
        <v>#N/A</v>
      </c>
      <c r="EO206" s="11" t="e">
        <f t="shared" si="1018"/>
        <v>#N/A</v>
      </c>
      <c r="EP206" s="11" t="e">
        <f t="shared" si="1018"/>
        <v>#N/A</v>
      </c>
      <c r="EQ206" s="11" t="e">
        <f t="shared" si="1018"/>
        <v>#N/A</v>
      </c>
      <c r="ER206" s="11" t="e">
        <f t="shared" si="1018"/>
        <v>#N/A</v>
      </c>
      <c r="ES206" s="11" t="e">
        <f t="shared" si="1018"/>
        <v>#N/A</v>
      </c>
      <c r="ET206" s="11" t="e">
        <f t="shared" si="1018"/>
        <v>#N/A</v>
      </c>
      <c r="EU206" s="11" t="e">
        <f t="shared" si="1018"/>
        <v>#N/A</v>
      </c>
      <c r="EV206" s="11" t="e">
        <f t="shared" si="1018"/>
        <v>#N/A</v>
      </c>
      <c r="EW206" s="11" t="e">
        <f t="shared" si="1018"/>
        <v>#N/A</v>
      </c>
      <c r="EX206" s="11" t="e">
        <f t="shared" si="1018"/>
        <v>#N/A</v>
      </c>
      <c r="EY206" s="11" t="e">
        <f t="shared" si="1018"/>
        <v>#N/A</v>
      </c>
      <c r="EZ206" s="11" t="e">
        <f t="shared" si="1018"/>
        <v>#N/A</v>
      </c>
      <c r="FA206" s="11" t="e">
        <f t="shared" si="1018"/>
        <v>#N/A</v>
      </c>
      <c r="FB206" s="11" t="e">
        <f t="shared" si="1018"/>
        <v>#N/A</v>
      </c>
      <c r="FC206" s="11" t="e">
        <f t="shared" si="1018"/>
        <v>#N/A</v>
      </c>
      <c r="FD206" s="11" t="e">
        <f t="shared" si="1018"/>
        <v>#N/A</v>
      </c>
      <c r="FE206" s="11" t="e">
        <f t="shared" si="1018"/>
        <v>#N/A</v>
      </c>
      <c r="FF206" s="11" t="e">
        <f t="shared" si="1018"/>
        <v>#N/A</v>
      </c>
      <c r="FG206" s="11" t="e">
        <f t="shared" si="1018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11">
        <f t="shared" ref="D207:AI207" si="1019">IF(INDEX(_Inf_Data,MATCH($B207,_Inf_Country,0),MATCH(C$3,_Inf_Day,0))&lt;&gt;0,INDEX(_Inf_Data,MATCH($B207,_Inf_Country,0),MATCH(D$3,_Inf_Day,0))/INDEX(_Inf_Data,MATCH($B207,_Inf_Country,0),MATCH(C$3,_Inf_Day,0))-1,0)</f>
        <v>0</v>
      </c>
      <c r="E207" s="11">
        <f t="shared" si="1019"/>
        <v>0</v>
      </c>
      <c r="F207" s="11">
        <f t="shared" si="1019"/>
        <v>0</v>
      </c>
      <c r="G207" s="11">
        <f t="shared" si="1019"/>
        <v>0</v>
      </c>
      <c r="H207" s="11">
        <f t="shared" si="1019"/>
        <v>0</v>
      </c>
      <c r="I207" s="11">
        <f t="shared" si="1019"/>
        <v>0</v>
      </c>
      <c r="J207" s="11">
        <f t="shared" si="1019"/>
        <v>0</v>
      </c>
      <c r="K207" s="11">
        <f t="shared" si="1019"/>
        <v>0</v>
      </c>
      <c r="L207" s="11">
        <f t="shared" si="1019"/>
        <v>1</v>
      </c>
      <c r="M207" s="11">
        <f t="shared" si="1019"/>
        <v>0</v>
      </c>
      <c r="N207" s="11">
        <f t="shared" si="1019"/>
        <v>0</v>
      </c>
      <c r="O207" s="11">
        <f t="shared" si="1019"/>
        <v>0</v>
      </c>
      <c r="P207" s="11">
        <f t="shared" si="1019"/>
        <v>0</v>
      </c>
      <c r="Q207" s="11">
        <f t="shared" si="1019"/>
        <v>0</v>
      </c>
      <c r="R207" s="11">
        <f t="shared" si="1019"/>
        <v>0</v>
      </c>
      <c r="S207" s="11">
        <f t="shared" si="1019"/>
        <v>0</v>
      </c>
      <c r="T207" s="11">
        <f t="shared" si="1019"/>
        <v>0</v>
      </c>
      <c r="U207" s="11">
        <f t="shared" si="1019"/>
        <v>0</v>
      </c>
      <c r="V207" s="11">
        <f t="shared" si="1019"/>
        <v>0</v>
      </c>
      <c r="W207" s="11">
        <f t="shared" si="1019"/>
        <v>0</v>
      </c>
      <c r="X207" s="11">
        <f t="shared" si="1019"/>
        <v>0</v>
      </c>
      <c r="Y207" s="11">
        <f t="shared" si="1019"/>
        <v>0</v>
      </c>
      <c r="Z207" s="11">
        <f t="shared" si="1019"/>
        <v>0</v>
      </c>
      <c r="AA207" s="11">
        <f t="shared" si="1019"/>
        <v>0</v>
      </c>
      <c r="AB207" s="11">
        <f t="shared" si="1019"/>
        <v>0</v>
      </c>
      <c r="AC207" s="11">
        <f t="shared" si="1019"/>
        <v>0</v>
      </c>
      <c r="AD207" s="11">
        <f t="shared" si="1019"/>
        <v>0</v>
      </c>
      <c r="AE207" s="11">
        <f t="shared" si="1019"/>
        <v>0</v>
      </c>
      <c r="AF207" s="11">
        <f t="shared" si="1019"/>
        <v>0</v>
      </c>
      <c r="AG207" s="11">
        <f t="shared" si="1019"/>
        <v>0</v>
      </c>
      <c r="AH207" s="11">
        <f t="shared" si="1019"/>
        <v>0</v>
      </c>
      <c r="AI207" s="11">
        <f t="shared" si="1019"/>
        <v>0</v>
      </c>
      <c r="AJ207" s="11">
        <f t="shared" ref="AJ207:BO207" si="1020">IF(INDEX(_Inf_Data,MATCH($B207,_Inf_Country,0),MATCH(AI$3,_Inf_Day,0))&lt;&gt;0,INDEX(_Inf_Data,MATCH($B207,_Inf_Country,0),MATCH(AJ$3,_Inf_Day,0))/INDEX(_Inf_Data,MATCH($B207,_Inf_Country,0),MATCH(AI$3,_Inf_Day,0))-1,0)</f>
        <v>0</v>
      </c>
      <c r="AK207" s="11">
        <f t="shared" si="1020"/>
        <v>0</v>
      </c>
      <c r="AL207" s="11">
        <f t="shared" si="1020"/>
        <v>0</v>
      </c>
      <c r="AM207" s="11">
        <f t="shared" si="1020"/>
        <v>0</v>
      </c>
      <c r="AN207" s="11">
        <f t="shared" si="1020"/>
        <v>0</v>
      </c>
      <c r="AO207" s="11">
        <f t="shared" si="1020"/>
        <v>0</v>
      </c>
      <c r="AP207" s="11">
        <f t="shared" si="1020"/>
        <v>0.5</v>
      </c>
      <c r="AQ207" s="11">
        <f t="shared" si="1020"/>
        <v>0.33333333333333326</v>
      </c>
      <c r="AR207" s="11">
        <f t="shared" si="1020"/>
        <v>0</v>
      </c>
      <c r="AS207" s="11">
        <f t="shared" si="1020"/>
        <v>0</v>
      </c>
      <c r="AT207" s="11">
        <f t="shared" si="1020"/>
        <v>0.25</v>
      </c>
      <c r="AU207" s="11">
        <f t="shared" si="1020"/>
        <v>0</v>
      </c>
      <c r="AV207" s="11">
        <f t="shared" si="1020"/>
        <v>0.19999999999999996</v>
      </c>
      <c r="AW207" s="11">
        <f t="shared" si="1020"/>
        <v>0.16666666666666674</v>
      </c>
      <c r="AX207" s="11">
        <f t="shared" si="1020"/>
        <v>0</v>
      </c>
      <c r="AY207" s="11">
        <f t="shared" si="1020"/>
        <v>0.71428571428571419</v>
      </c>
      <c r="AZ207" s="11">
        <f t="shared" si="1020"/>
        <v>1.0833333333333335</v>
      </c>
      <c r="BA207" s="11">
        <f t="shared" si="1020"/>
        <v>0.28000000000000003</v>
      </c>
      <c r="BB207" s="11">
        <f t="shared" si="1020"/>
        <v>0.4375</v>
      </c>
      <c r="BC207" s="11">
        <f t="shared" si="1020"/>
        <v>0.39130434782608692</v>
      </c>
      <c r="BD207" s="11">
        <f t="shared" si="1020"/>
        <v>3.125E-2</v>
      </c>
      <c r="BE207" s="11">
        <f t="shared" si="1020"/>
        <v>0.25757575757575757</v>
      </c>
      <c r="BF207" s="11">
        <f t="shared" si="1020"/>
        <v>0.93975903614457823</v>
      </c>
      <c r="BG207" s="11">
        <f t="shared" si="1020"/>
        <v>0.68944099378881996</v>
      </c>
      <c r="BH207" s="11">
        <f t="shared" si="1020"/>
        <v>0.52941176470588225</v>
      </c>
      <c r="BI207" s="11">
        <f t="shared" si="1020"/>
        <v>4.8076923076922906E-3</v>
      </c>
      <c r="BJ207" s="11">
        <f t="shared" si="1020"/>
        <v>0.79425837320574155</v>
      </c>
      <c r="BK207" s="11">
        <f t="shared" si="1020"/>
        <v>0.39599999999999991</v>
      </c>
      <c r="BL207" s="11">
        <f t="shared" si="1020"/>
        <v>0.16714422158548237</v>
      </c>
      <c r="BM207" s="11">
        <f t="shared" si="1020"/>
        <v>0.25941080196399335</v>
      </c>
      <c r="BN207" s="11">
        <f t="shared" si="1020"/>
        <v>0.21052631578947367</v>
      </c>
      <c r="BO207" s="11">
        <f t="shared" si="1020"/>
        <v>3.7573805689747886E-3</v>
      </c>
      <c r="BP207" s="11">
        <f t="shared" ref="BP207:CP207" si="1021">IF(INDEX(_Inf_Data,MATCH($B207,_Inf_Country,0),MATCH(BO$3,_Inf_Day,0))&lt;&gt;0,INDEX(_Inf_Data,MATCH($B207,_Inf_Country,0),MATCH(BP$3,_Inf_Day,0))/INDEX(_Inf_Data,MATCH($B207,_Inf_Country,0),MATCH(BO$3,_Inf_Day,0))-1,0)</f>
        <v>0.61711229946524071</v>
      </c>
      <c r="BQ207" s="11">
        <f t="shared" si="1021"/>
        <v>0.15178571428571419</v>
      </c>
      <c r="BR207" s="11">
        <f t="shared" si="1021"/>
        <v>0.3172552397358599</v>
      </c>
      <c r="BS207" s="11">
        <f t="shared" si="1021"/>
        <v>9.9171752397558821E-2</v>
      </c>
      <c r="BT207" s="11">
        <f t="shared" si="1021"/>
        <v>0.18540551259171134</v>
      </c>
      <c r="BU207" s="11">
        <f t="shared" si="1021"/>
        <v>0.16293074606891933</v>
      </c>
      <c r="BV207" s="11">
        <f t="shared" si="1021"/>
        <v>0.1015535097813578</v>
      </c>
      <c r="BW207" s="11">
        <f t="shared" si="1021"/>
        <v>0.10851397231653181</v>
      </c>
      <c r="BX207" s="11">
        <f t="shared" si="1021"/>
        <v>0.21321710448816122</v>
      </c>
      <c r="BY207" s="11">
        <f t="shared" si="1021"/>
        <v>8.7192931352558567E-2</v>
      </c>
      <c r="BZ207" s="11">
        <f t="shared" si="1021"/>
        <v>8.8684469054211013E-2</v>
      </c>
      <c r="CA207" s="11">
        <f t="shared" si="1021"/>
        <v>0.10648072190319935</v>
      </c>
      <c r="CB207" s="11">
        <f t="shared" si="1021"/>
        <v>0.11247034400948985</v>
      </c>
      <c r="CC207" s="11">
        <f t="shared" si="1021"/>
        <v>8.9903365544818481E-2</v>
      </c>
      <c r="CD207" s="11">
        <f t="shared" si="1021"/>
        <v>8.8785618197382954E-2</v>
      </c>
      <c r="CE207" s="11">
        <f t="shared" si="1021"/>
        <v>7.2391328765584628E-2</v>
      </c>
      <c r="CF207" s="11">
        <f t="shared" si="1021"/>
        <v>8.6724273369992222E-2</v>
      </c>
      <c r="CG207" s="11">
        <f t="shared" si="1021"/>
        <v>5.8262252421570127E-2</v>
      </c>
      <c r="CH207" s="11">
        <f t="shared" si="1021"/>
        <v>5.6193078324225931E-2</v>
      </c>
      <c r="CI207" s="11">
        <f t="shared" si="1021"/>
        <v>5.8377166508579714E-2</v>
      </c>
      <c r="CJ207" s="11">
        <f t="shared" si="1021"/>
        <v>4.607299983705393E-2</v>
      </c>
      <c r="CK207" s="11">
        <f t="shared" si="1021"/>
        <v>7.1108688033023171E-2</v>
      </c>
      <c r="CL207" s="11">
        <f t="shared" si="1021"/>
        <v>5.7153244864570185E-2</v>
      </c>
      <c r="CM207" s="11">
        <f t="shared" si="1021"/>
        <v>4.0306771675207242E-2</v>
      </c>
      <c r="CN207" s="11">
        <f t="shared" si="1021"/>
        <v>3.7554960494561751E-2</v>
      </c>
      <c r="CO207" s="11">
        <f t="shared" si="1021"/>
        <v>4.7889119005894543E-2</v>
      </c>
      <c r="CP207" s="11">
        <f t="shared" si="1021"/>
        <v>6.0660423254682572E-2</v>
      </c>
      <c r="CQ207" s="11">
        <f t="shared" si="976"/>
        <v>5.3435771005934107E-2</v>
      </c>
      <c r="CR207" s="11">
        <f t="shared" ref="CR207:DW207" si="1022">IF(INDEX(_Inf_Data,MATCH($B207,_Inf_Country,0),MATCH(CQ$3,_Inf_Day,0))&lt;&gt;0,INDEX(_Inf_Data,MATCH($B207,_Inf_Country,0),MATCH(CR$3,_Inf_Day,0))/INDEX(_Inf_Data,MATCH($B207,_Inf_Country,0),MATCH(CQ$3,_Inf_Day,0))-1,0)</f>
        <v>7.3393746428279893E-2</v>
      </c>
      <c r="CS207" s="11">
        <f t="shared" si="1022"/>
        <v>5.2327350167325815E-2</v>
      </c>
      <c r="CT207" s="11">
        <f t="shared" si="1022"/>
        <v>5.0448106389129777E-2</v>
      </c>
      <c r="CU207" s="11">
        <f t="shared" si="1022"/>
        <v>4.4722719141323752E-2</v>
      </c>
      <c r="CV207" s="11">
        <f t="shared" si="1022"/>
        <v>4.8911134527572786E-2</v>
      </c>
      <c r="CW207" s="11">
        <f t="shared" si="1022"/>
        <v>4.6965257429886886E-2</v>
      </c>
      <c r="CX207" s="11">
        <f t="shared" si="1022"/>
        <v>5.0775627698704584E-2</v>
      </c>
      <c r="CY207" s="11">
        <f t="shared" si="1022"/>
        <v>6.0706947720873705E-2</v>
      </c>
      <c r="CZ207" s="11">
        <f t="shared" si="1022"/>
        <v>4.6040713837323999E-2</v>
      </c>
      <c r="DA207" s="11">
        <f t="shared" si="1022"/>
        <v>5.2192997496656401E-2</v>
      </c>
      <c r="DB207" s="11">
        <f t="shared" si="1022"/>
        <v>3.7349672457061001E-2</v>
      </c>
      <c r="DC207" s="11">
        <f t="shared" si="1022"/>
        <v>3.133934462282828E-2</v>
      </c>
      <c r="DD207" s="11">
        <f t="shared" si="1022"/>
        <v>3.6845231748739549E-2</v>
      </c>
      <c r="DE207" s="11">
        <f t="shared" si="1022"/>
        <v>3.8723704313080365E-2</v>
      </c>
      <c r="DF207" s="11">
        <f t="shared" si="1022"/>
        <v>4.1706737568592001E-2</v>
      </c>
      <c r="DG207" s="11">
        <f t="shared" si="1022"/>
        <v>3.0967864561413094E-2</v>
      </c>
      <c r="DH207" s="11">
        <f t="shared" si="1022"/>
        <v>2.1596565619321106E-2</v>
      </c>
      <c r="DI207" s="11">
        <f t="shared" si="1022"/>
        <v>1.6551084070226096E-2</v>
      </c>
      <c r="DJ207" s="11">
        <f t="shared" si="1022"/>
        <v>5.0949760340848638E-2</v>
      </c>
      <c r="DK207" s="11">
        <f t="shared" si="1022"/>
        <v>2.0402992277992249E-2</v>
      </c>
      <c r="DL207" s="11">
        <f t="shared" si="1022"/>
        <v>3.8109990422248829E-2</v>
      </c>
      <c r="DM207" s="11">
        <f t="shared" si="1022"/>
        <v>2.7894844750210757E-2</v>
      </c>
      <c r="DN207" s="11">
        <f t="shared" si="1022"/>
        <v>2.3237259399621069E-2</v>
      </c>
      <c r="DO207" s="11">
        <f t="shared" si="1022"/>
        <v>1.8496859432531876E-2</v>
      </c>
      <c r="DP207" s="11">
        <f t="shared" si="1022"/>
        <v>2.4296104117046635E-2</v>
      </c>
      <c r="DQ207" s="11">
        <f t="shared" si="1022"/>
        <v>1.6038117778954142E-2</v>
      </c>
      <c r="DR207" s="11">
        <f t="shared" si="1022"/>
        <v>2.4377286009113375E-2</v>
      </c>
      <c r="DS207" s="11">
        <f t="shared" si="1022"/>
        <v>2.2560440437245699E-2</v>
      </c>
      <c r="DT207" s="11">
        <f t="shared" si="1022"/>
        <v>2.6393305112849319E-2</v>
      </c>
      <c r="DU207" s="11">
        <f t="shared" si="1022"/>
        <v>2.2246084841113012E-2</v>
      </c>
      <c r="DV207" s="11">
        <f t="shared" si="1022"/>
        <v>2.305411209132413E-2</v>
      </c>
      <c r="DW207" s="11">
        <f t="shared" si="1022"/>
        <v>1.5410756635439338E-2</v>
      </c>
      <c r="DX207" s="11">
        <f t="shared" ref="DX207:FG207" si="1023">IF(INDEX(_Inf_Data,MATCH($B207,_Inf_Country,0),MATCH(DW$3,_Inf_Day,0))&lt;&gt;0,INDEX(_Inf_Data,MATCH($B207,_Inf_Country,0),MATCH(DX$3,_Inf_Day,0))/INDEX(_Inf_Data,MATCH($B207,_Inf_Country,0),MATCH(DW$3,_Inf_Day,0))-1,0)</f>
        <v>1.0299868455198702E-2</v>
      </c>
      <c r="DY207" s="11">
        <f t="shared" si="1023"/>
        <v>9.7342781222320429E-3</v>
      </c>
      <c r="DZ207" s="11">
        <f t="shared" si="1023"/>
        <v>1.3184326178299788E-2</v>
      </c>
      <c r="EA207" s="11">
        <f t="shared" si="1023"/>
        <v>1.4804938442624316E-2</v>
      </c>
      <c r="EB207" s="11">
        <f t="shared" si="1023"/>
        <v>1.2908234651742179E-2</v>
      </c>
      <c r="EC207" s="11">
        <f t="shared" si="1023"/>
        <v>1.1227626868814511E-2</v>
      </c>
      <c r="ED207" s="11">
        <f t="shared" si="1023"/>
        <v>8.0461110463276864E-3</v>
      </c>
      <c r="EE207" s="11">
        <f t="shared" si="1023"/>
        <v>1.2931319407720743E-2</v>
      </c>
      <c r="EF207" s="11">
        <f t="shared" si="1023"/>
        <v>8.2878561698032094E-3</v>
      </c>
      <c r="EG207" s="11">
        <f t="shared" si="1023"/>
        <v>7.6938635168479763E-3</v>
      </c>
      <c r="EH207" s="11">
        <f t="shared" si="1023"/>
        <v>9.2729374739073389E-3</v>
      </c>
      <c r="EI207" s="11" t="e">
        <f t="shared" si="1023"/>
        <v>#N/A</v>
      </c>
      <c r="EJ207" s="11" t="e">
        <f t="shared" si="1023"/>
        <v>#N/A</v>
      </c>
      <c r="EK207" s="11" t="e">
        <f t="shared" si="1023"/>
        <v>#N/A</v>
      </c>
      <c r="EL207" s="11" t="e">
        <f t="shared" si="1023"/>
        <v>#N/A</v>
      </c>
      <c r="EM207" s="11" t="e">
        <f t="shared" si="1023"/>
        <v>#N/A</v>
      </c>
      <c r="EN207" s="11" t="e">
        <f t="shared" si="1023"/>
        <v>#N/A</v>
      </c>
      <c r="EO207" s="11" t="e">
        <f t="shared" si="1023"/>
        <v>#N/A</v>
      </c>
      <c r="EP207" s="11" t="e">
        <f t="shared" si="1023"/>
        <v>#N/A</v>
      </c>
      <c r="EQ207" s="11" t="e">
        <f t="shared" si="1023"/>
        <v>#N/A</v>
      </c>
      <c r="ER207" s="11" t="e">
        <f t="shared" si="1023"/>
        <v>#N/A</v>
      </c>
      <c r="ES207" s="11" t="e">
        <f t="shared" si="1023"/>
        <v>#N/A</v>
      </c>
      <c r="ET207" s="11" t="e">
        <f t="shared" si="1023"/>
        <v>#N/A</v>
      </c>
      <c r="EU207" s="11" t="e">
        <f t="shared" si="1023"/>
        <v>#N/A</v>
      </c>
      <c r="EV207" s="11" t="e">
        <f t="shared" si="1023"/>
        <v>#N/A</v>
      </c>
      <c r="EW207" s="11" t="e">
        <f t="shared" si="1023"/>
        <v>#N/A</v>
      </c>
      <c r="EX207" s="11" t="e">
        <f t="shared" si="1023"/>
        <v>#N/A</v>
      </c>
      <c r="EY207" s="11" t="e">
        <f t="shared" si="1023"/>
        <v>#N/A</v>
      </c>
      <c r="EZ207" s="11" t="e">
        <f t="shared" si="1023"/>
        <v>#N/A</v>
      </c>
      <c r="FA207" s="11" t="e">
        <f t="shared" si="1023"/>
        <v>#N/A</v>
      </c>
      <c r="FB207" s="11" t="e">
        <f t="shared" si="1023"/>
        <v>#N/A</v>
      </c>
      <c r="FC207" s="11" t="e">
        <f t="shared" si="1023"/>
        <v>#N/A</v>
      </c>
      <c r="FD207" s="11" t="e">
        <f t="shared" si="1023"/>
        <v>#N/A</v>
      </c>
      <c r="FE207" s="11" t="e">
        <f t="shared" si="1023"/>
        <v>#N/A</v>
      </c>
      <c r="FF207" s="11" t="e">
        <f t="shared" si="1023"/>
        <v>#N/A</v>
      </c>
      <c r="FG207" s="11" t="e">
        <f t="shared" si="102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11">
        <f t="shared" ref="D208:AI208" si="1024">IF(INDEX(_Inf_Data,MATCH($B208,_Inf_Country,0),MATCH(C$3,_Inf_Day,0))&lt;&gt;0,INDEX(_Inf_Data,MATCH($B208,_Inf_Country,0),MATCH(D$3,_Inf_Day,0))/INDEX(_Inf_Data,MATCH($B208,_Inf_Country,0),MATCH(C$3,_Inf_Day,0))-1,0)</f>
        <v>0</v>
      </c>
      <c r="E208" s="11">
        <f t="shared" si="1024"/>
        <v>0</v>
      </c>
      <c r="F208" s="11">
        <f t="shared" si="1024"/>
        <v>0</v>
      </c>
      <c r="G208" s="11">
        <f t="shared" si="1024"/>
        <v>0</v>
      </c>
      <c r="H208" s="11">
        <f t="shared" si="1024"/>
        <v>0</v>
      </c>
      <c r="I208" s="11">
        <f t="shared" si="1024"/>
        <v>0</v>
      </c>
      <c r="J208" s="11">
        <f t="shared" si="1024"/>
        <v>0</v>
      </c>
      <c r="K208" s="11">
        <f t="shared" si="1024"/>
        <v>0</v>
      </c>
      <c r="L208" s="11">
        <f t="shared" si="1024"/>
        <v>0</v>
      </c>
      <c r="M208" s="11">
        <f t="shared" si="1024"/>
        <v>0</v>
      </c>
      <c r="N208" s="11">
        <f t="shared" si="1024"/>
        <v>0</v>
      </c>
      <c r="O208" s="11">
        <f t="shared" si="1024"/>
        <v>0</v>
      </c>
      <c r="P208" s="11">
        <f t="shared" si="1024"/>
        <v>0</v>
      </c>
      <c r="Q208" s="11">
        <f t="shared" si="1024"/>
        <v>0</v>
      </c>
      <c r="R208" s="11">
        <f t="shared" si="1024"/>
        <v>0</v>
      </c>
      <c r="S208" s="11">
        <f t="shared" si="1024"/>
        <v>0</v>
      </c>
      <c r="T208" s="11">
        <f t="shared" si="1024"/>
        <v>0</v>
      </c>
      <c r="U208" s="11">
        <f t="shared" si="1024"/>
        <v>0</v>
      </c>
      <c r="V208" s="11">
        <f t="shared" si="1024"/>
        <v>0</v>
      </c>
      <c r="W208" s="11">
        <f t="shared" si="1024"/>
        <v>0</v>
      </c>
      <c r="X208" s="11">
        <f t="shared" si="1024"/>
        <v>0</v>
      </c>
      <c r="Y208" s="11">
        <f t="shared" si="1024"/>
        <v>0</v>
      </c>
      <c r="Z208" s="11">
        <f t="shared" si="1024"/>
        <v>0</v>
      </c>
      <c r="AA208" s="11">
        <f t="shared" si="1024"/>
        <v>0</v>
      </c>
      <c r="AB208" s="11">
        <f t="shared" si="1024"/>
        <v>0</v>
      </c>
      <c r="AC208" s="11">
        <f t="shared" si="1024"/>
        <v>0</v>
      </c>
      <c r="AD208" s="11">
        <f t="shared" si="1024"/>
        <v>0</v>
      </c>
      <c r="AE208" s="11">
        <f t="shared" si="1024"/>
        <v>0</v>
      </c>
      <c r="AF208" s="11">
        <f t="shared" si="1024"/>
        <v>0</v>
      </c>
      <c r="AG208" s="11">
        <f t="shared" si="1024"/>
        <v>0</v>
      </c>
      <c r="AH208" s="11">
        <f t="shared" si="1024"/>
        <v>0</v>
      </c>
      <c r="AI208" s="11">
        <f t="shared" si="1024"/>
        <v>0</v>
      </c>
      <c r="AJ208" s="11">
        <f t="shared" ref="AJ208:BO208" si="1025">IF(INDEX(_Inf_Data,MATCH($B208,_Inf_Country,0),MATCH(AI$3,_Inf_Day,0))&lt;&gt;0,INDEX(_Inf_Data,MATCH($B208,_Inf_Country,0),MATCH(AJ$3,_Inf_Day,0))/INDEX(_Inf_Data,MATCH($B208,_Inf_Country,0),MATCH(AI$3,_Inf_Day,0))-1,0)</f>
        <v>0</v>
      </c>
      <c r="AK208" s="11">
        <f t="shared" si="1025"/>
        <v>0</v>
      </c>
      <c r="AL208" s="11">
        <f t="shared" si="1025"/>
        <v>0</v>
      </c>
      <c r="AM208" s="11">
        <f t="shared" si="1025"/>
        <v>0</v>
      </c>
      <c r="AN208" s="11">
        <f t="shared" si="1025"/>
        <v>0</v>
      </c>
      <c r="AO208" s="11">
        <f t="shared" si="1025"/>
        <v>0</v>
      </c>
      <c r="AP208" s="11">
        <f t="shared" si="1025"/>
        <v>0</v>
      </c>
      <c r="AQ208" s="11">
        <f t="shared" si="1025"/>
        <v>0</v>
      </c>
      <c r="AR208" s="11">
        <f t="shared" si="1025"/>
        <v>0</v>
      </c>
      <c r="AS208" s="11">
        <f t="shared" si="1025"/>
        <v>0</v>
      </c>
      <c r="AT208" s="11">
        <f t="shared" si="1025"/>
        <v>0</v>
      </c>
      <c r="AU208" s="11">
        <f t="shared" si="1025"/>
        <v>0</v>
      </c>
      <c r="AV208" s="11">
        <f t="shared" si="1025"/>
        <v>0</v>
      </c>
      <c r="AW208" s="11">
        <f t="shared" si="1025"/>
        <v>1</v>
      </c>
      <c r="AX208" s="11">
        <f t="shared" si="1025"/>
        <v>0.5</v>
      </c>
      <c r="AY208" s="11">
        <f t="shared" si="1025"/>
        <v>1</v>
      </c>
      <c r="AZ208" s="11">
        <f t="shared" si="1025"/>
        <v>0.83333333333333326</v>
      </c>
      <c r="BA208" s="11">
        <f t="shared" si="1025"/>
        <v>0.18181818181818188</v>
      </c>
      <c r="BB208" s="11">
        <f t="shared" si="1025"/>
        <v>0</v>
      </c>
      <c r="BC208" s="11">
        <f t="shared" si="1025"/>
        <v>0.23076923076923084</v>
      </c>
      <c r="BD208" s="11">
        <f t="shared" si="1025"/>
        <v>0.25</v>
      </c>
      <c r="BE208" s="11">
        <f t="shared" si="1025"/>
        <v>0.25</v>
      </c>
      <c r="BF208" s="11">
        <f t="shared" si="1025"/>
        <v>0.19999999999999996</v>
      </c>
      <c r="BG208" s="11">
        <f t="shared" si="1025"/>
        <v>0.26666666666666661</v>
      </c>
      <c r="BH208" s="11">
        <f t="shared" si="1025"/>
        <v>0.57894736842105265</v>
      </c>
      <c r="BI208" s="11">
        <f t="shared" si="1025"/>
        <v>0.43333333333333335</v>
      </c>
      <c r="BJ208" s="11">
        <f t="shared" si="1025"/>
        <v>0.48837209302325579</v>
      </c>
      <c r="BK208" s="11">
        <f t="shared" si="1025"/>
        <v>0.59375</v>
      </c>
      <c r="BL208" s="11">
        <f t="shared" si="1025"/>
        <v>4.9019607843137303E-2</v>
      </c>
      <c r="BM208" s="11">
        <f t="shared" si="1025"/>
        <v>0.71962616822429903</v>
      </c>
      <c r="BN208" s="11">
        <f t="shared" si="1025"/>
        <v>0.29619565217391308</v>
      </c>
      <c r="BO208" s="11">
        <f t="shared" si="1025"/>
        <v>0.35220125786163514</v>
      </c>
      <c r="BP208" s="11">
        <f t="shared" ref="BP208:CP208" si="1026">IF(INDEX(_Inf_Data,MATCH($B208,_Inf_Country,0),MATCH(BO$3,_Inf_Day,0))&lt;&gt;0,INDEX(_Inf_Data,MATCH($B208,_Inf_Country,0),MATCH(BP$3,_Inf_Day,0))/INDEX(_Inf_Data,MATCH($B208,_Inf_Country,0),MATCH(BO$3,_Inf_Day,0))-1,0)</f>
        <v>0.51782945736434116</v>
      </c>
      <c r="BQ208" s="11">
        <f t="shared" si="1026"/>
        <v>0.25944841675178765</v>
      </c>
      <c r="BR208" s="11">
        <f t="shared" si="1026"/>
        <v>0.22708840227088412</v>
      </c>
      <c r="BS208" s="11">
        <f t="shared" si="1026"/>
        <v>0.18043621943159294</v>
      </c>
      <c r="BT208" s="11">
        <f t="shared" si="1026"/>
        <v>0.20828667413213875</v>
      </c>
      <c r="BU208" s="11">
        <f t="shared" si="1026"/>
        <v>0.18813716404077852</v>
      </c>
      <c r="BV208" s="11">
        <f t="shared" si="1026"/>
        <v>0.18486739469578772</v>
      </c>
      <c r="BW208" s="11">
        <f t="shared" si="1026"/>
        <v>0.13133640552995396</v>
      </c>
      <c r="BX208" s="11">
        <f t="shared" si="1026"/>
        <v>0.1501309281350014</v>
      </c>
      <c r="BY208" s="11">
        <f t="shared" si="1026"/>
        <v>0.11586137111054895</v>
      </c>
      <c r="BZ208" s="11">
        <f t="shared" si="1026"/>
        <v>0.11902063024257536</v>
      </c>
      <c r="CA208" s="11">
        <f t="shared" si="1026"/>
        <v>0.11628849270664499</v>
      </c>
      <c r="CB208" s="11">
        <f t="shared" si="1026"/>
        <v>7.8584392014519056E-2</v>
      </c>
      <c r="CC208" s="11">
        <f t="shared" si="1026"/>
        <v>6.8652195860676501E-2</v>
      </c>
      <c r="CD208" s="11">
        <f t="shared" si="1026"/>
        <v>8.7545268461659553E-2</v>
      </c>
      <c r="CE208" s="11">
        <f t="shared" si="1026"/>
        <v>7.644418705660927E-2</v>
      </c>
      <c r="CF208" s="11">
        <f t="shared" si="1026"/>
        <v>6.6308002689979828E-2</v>
      </c>
      <c r="CG208" s="11">
        <f t="shared" si="1026"/>
        <v>5.4364278506559005E-2</v>
      </c>
      <c r="CH208" s="11">
        <f t="shared" si="1026"/>
        <v>2.009809785859562E-2</v>
      </c>
      <c r="CI208" s="11">
        <f t="shared" si="1026"/>
        <v>5.0779875688987897E-2</v>
      </c>
      <c r="CJ208" s="11">
        <f t="shared" si="1026"/>
        <v>6.4955357142857162E-2</v>
      </c>
      <c r="CK208" s="11">
        <f t="shared" si="1026"/>
        <v>6.4137497380004183E-2</v>
      </c>
      <c r="CL208" s="11">
        <f t="shared" si="1026"/>
        <v>4.7961394524325351E-2</v>
      </c>
      <c r="CM208" s="11">
        <f t="shared" si="1026"/>
        <v>5.3566394135889484E-2</v>
      </c>
      <c r="CN208" s="11">
        <f t="shared" si="1026"/>
        <v>4.2547497993042471E-2</v>
      </c>
      <c r="CO208" s="11">
        <f t="shared" si="1026"/>
        <v>3.499315537303227E-2</v>
      </c>
      <c r="CP208" s="11">
        <f t="shared" si="1026"/>
        <v>2.8188807142266681E-2</v>
      </c>
      <c r="CQ208" s="11">
        <f t="shared" si="976"/>
        <v>4.8319665541083801E-2</v>
      </c>
      <c r="CR208" s="11">
        <f t="shared" ref="CR208:DW208" si="1027">IF(INDEX(_Inf_Data,MATCH($B208,_Inf_Country,0),MATCH(CQ$3,_Inf_Day,0))&lt;&gt;0,INDEX(_Inf_Data,MATCH($B208,_Inf_Country,0),MATCH(CR$3,_Inf_Day,0))/INDEX(_Inf_Data,MATCH($B208,_Inf_Country,0),MATCH(CQ$3,_Inf_Day,0))-1,0)</f>
        <v>4.9236904670603598E-2</v>
      </c>
      <c r="CS208" s="11">
        <f t="shared" si="1027"/>
        <v>5.2481543746802028E-2</v>
      </c>
      <c r="CT208" s="11">
        <f t="shared" si="1027"/>
        <v>4.2572400861170978E-2</v>
      </c>
      <c r="CU208" s="11">
        <f t="shared" si="1027"/>
        <v>6.3216093791633288E-2</v>
      </c>
      <c r="CV208" s="11">
        <f t="shared" si="1027"/>
        <v>3.9283252929014578E-2</v>
      </c>
      <c r="CW208" s="11">
        <f t="shared" si="1027"/>
        <v>3.5809018567639184E-2</v>
      </c>
      <c r="CX208" s="11">
        <f t="shared" si="1027"/>
        <v>3.8004888837155137E-2</v>
      </c>
      <c r="CY208" s="11">
        <f t="shared" si="1027"/>
        <v>4.457527333894018E-2</v>
      </c>
      <c r="CZ208" s="11">
        <f t="shared" si="1027"/>
        <v>3.5695115405260269E-2</v>
      </c>
      <c r="DA208" s="11">
        <f t="shared" si="1027"/>
        <v>3.306556102617253E-2</v>
      </c>
      <c r="DB208" s="11">
        <f t="shared" si="1027"/>
        <v>2.879646816836412E-2</v>
      </c>
      <c r="DC208" s="11">
        <f t="shared" si="1027"/>
        <v>2.5649778124542832E-2</v>
      </c>
      <c r="DD208" s="11">
        <f t="shared" si="1027"/>
        <v>3.9794608472400572E-2</v>
      </c>
      <c r="DE208" s="11">
        <f t="shared" si="1027"/>
        <v>2.8943758573388267E-2</v>
      </c>
      <c r="DF208" s="11">
        <f t="shared" si="1027"/>
        <v>2.8573967915389131E-2</v>
      </c>
      <c r="DG208" s="11">
        <f t="shared" si="1027"/>
        <v>2.5317549468590661E-2</v>
      </c>
      <c r="DH208" s="11">
        <f t="shared" si="1027"/>
        <v>1.660205629529754E-2</v>
      </c>
      <c r="DI208" s="11">
        <f t="shared" si="1027"/>
        <v>2.0765978612285574E-2</v>
      </c>
      <c r="DJ208" s="11">
        <f t="shared" si="1027"/>
        <v>2.0302919559832766E-2</v>
      </c>
      <c r="DK208" s="11">
        <f t="shared" si="1027"/>
        <v>1.377004815537064E-2</v>
      </c>
      <c r="DL208" s="11">
        <f t="shared" si="1027"/>
        <v>2.27692066109213E-2</v>
      </c>
      <c r="DM208" s="11">
        <f t="shared" si="1027"/>
        <v>2.3145127240624896E-2</v>
      </c>
      <c r="DN208" s="11">
        <f t="shared" si="1027"/>
        <v>2.340936374549818E-2</v>
      </c>
      <c r="DO208" s="11">
        <f t="shared" si="1027"/>
        <v>1.8255131964809435E-2</v>
      </c>
      <c r="DP208" s="11">
        <f t="shared" si="1027"/>
        <v>1.7171862625098955E-2</v>
      </c>
      <c r="DQ208" s="11">
        <f t="shared" si="1027"/>
        <v>1.592638471067076E-2</v>
      </c>
      <c r="DR208" s="11">
        <f t="shared" si="1027"/>
        <v>1.9822330604424288E-2</v>
      </c>
      <c r="DS208" s="11">
        <f t="shared" si="1027"/>
        <v>2.2613923618227671E-2</v>
      </c>
      <c r="DT208" s="11">
        <f t="shared" si="1027"/>
        <v>1.5800374131480499E-2</v>
      </c>
      <c r="DU208" s="11">
        <f t="shared" si="1027"/>
        <v>1.6179420566279745E-2</v>
      </c>
      <c r="DV208" s="11">
        <f t="shared" si="1027"/>
        <v>1.5371670819714467E-2</v>
      </c>
      <c r="DW208" s="11">
        <f t="shared" si="1027"/>
        <v>1.0804436511983706E-2</v>
      </c>
      <c r="DX208" s="11">
        <f t="shared" ref="DX208:FG208" si="1028">IF(INDEX(_Inf_Data,MATCH($B208,_Inf_Country,0),MATCH(DW$3,_Inf_Day,0))&lt;&gt;0,INDEX(_Inf_Data,MATCH($B208,_Inf_Country,0),MATCH(DX$3,_Inf_Day,0))/INDEX(_Inf_Data,MATCH($B208,_Inf_Country,0),MATCH(DW$3,_Inf_Day,0))-1,0)</f>
        <v>1.1445688160176548E-2</v>
      </c>
      <c r="DY208" s="11">
        <f t="shared" si="1028"/>
        <v>1.119147078994942E-2</v>
      </c>
      <c r="DZ208" s="11">
        <f t="shared" si="1028"/>
        <v>1.9453093689305367E-2</v>
      </c>
      <c r="EA208" s="11">
        <f t="shared" si="1028"/>
        <v>1.4817950889077114E-2</v>
      </c>
      <c r="EB208" s="11">
        <f t="shared" si="1028"/>
        <v>1.9458847368734711E-2</v>
      </c>
      <c r="EC208" s="11">
        <f t="shared" si="1028"/>
        <v>1.0610622314460194E-2</v>
      </c>
      <c r="ED208" s="11">
        <f t="shared" si="1028"/>
        <v>7.4044079365997995E-3</v>
      </c>
      <c r="EE208" s="11">
        <f t="shared" si="1028"/>
        <v>1.1685328739592382E-2</v>
      </c>
      <c r="EF208" s="11">
        <f t="shared" si="1028"/>
        <v>1.3480148707324613E-2</v>
      </c>
      <c r="EG208" s="11">
        <f t="shared" si="1028"/>
        <v>1.0752688172043001E-2</v>
      </c>
      <c r="EH208" s="11">
        <f t="shared" si="1028"/>
        <v>1.3353280141843893E-2</v>
      </c>
      <c r="EI208" s="11" t="e">
        <f t="shared" si="1028"/>
        <v>#N/A</v>
      </c>
      <c r="EJ208" s="11" t="e">
        <f t="shared" si="1028"/>
        <v>#N/A</v>
      </c>
      <c r="EK208" s="11" t="e">
        <f t="shared" si="1028"/>
        <v>#N/A</v>
      </c>
      <c r="EL208" s="11" t="e">
        <f t="shared" si="1028"/>
        <v>#N/A</v>
      </c>
      <c r="EM208" s="11" t="e">
        <f t="shared" si="1028"/>
        <v>#N/A</v>
      </c>
      <c r="EN208" s="11" t="e">
        <f t="shared" si="1028"/>
        <v>#N/A</v>
      </c>
      <c r="EO208" s="11" t="e">
        <f t="shared" si="1028"/>
        <v>#N/A</v>
      </c>
      <c r="EP208" s="11" t="e">
        <f t="shared" si="1028"/>
        <v>#N/A</v>
      </c>
      <c r="EQ208" s="11" t="e">
        <f t="shared" si="1028"/>
        <v>#N/A</v>
      </c>
      <c r="ER208" s="11" t="e">
        <f t="shared" si="1028"/>
        <v>#N/A</v>
      </c>
      <c r="ES208" s="11" t="e">
        <f t="shared" si="1028"/>
        <v>#N/A</v>
      </c>
      <c r="ET208" s="11" t="e">
        <f t="shared" si="1028"/>
        <v>#N/A</v>
      </c>
      <c r="EU208" s="11" t="e">
        <f t="shared" si="1028"/>
        <v>#N/A</v>
      </c>
      <c r="EV208" s="11" t="e">
        <f t="shared" si="1028"/>
        <v>#N/A</v>
      </c>
      <c r="EW208" s="11" t="e">
        <f t="shared" si="1028"/>
        <v>#N/A</v>
      </c>
      <c r="EX208" s="11" t="e">
        <f t="shared" si="1028"/>
        <v>#N/A</v>
      </c>
      <c r="EY208" s="11" t="e">
        <f t="shared" si="1028"/>
        <v>#N/A</v>
      </c>
      <c r="EZ208" s="11" t="e">
        <f t="shared" si="1028"/>
        <v>#N/A</v>
      </c>
      <c r="FA208" s="11" t="e">
        <f t="shared" si="1028"/>
        <v>#N/A</v>
      </c>
      <c r="FB208" s="11" t="e">
        <f t="shared" si="1028"/>
        <v>#N/A</v>
      </c>
      <c r="FC208" s="11" t="e">
        <f t="shared" si="1028"/>
        <v>#N/A</v>
      </c>
      <c r="FD208" s="11" t="e">
        <f t="shared" si="1028"/>
        <v>#N/A</v>
      </c>
      <c r="FE208" s="11" t="e">
        <f t="shared" si="1028"/>
        <v>#N/A</v>
      </c>
      <c r="FF208" s="11" t="e">
        <f t="shared" si="1028"/>
        <v>#N/A</v>
      </c>
      <c r="FG208" s="11" t="e">
        <f t="shared" si="1028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11">
        <f t="shared" ref="D209:AI209" si="1029">IF(INDEX(_Inf_Data,MATCH($B209,_Inf_Country,0),MATCH(C$3,_Inf_Day,0))&lt;&gt;0,INDEX(_Inf_Data,MATCH($B209,_Inf_Country,0),MATCH(D$3,_Inf_Day,0))/INDEX(_Inf_Data,MATCH($B209,_Inf_Country,0),MATCH(C$3,_Inf_Day,0))-1,0)</f>
        <v>0</v>
      </c>
      <c r="E209" s="11">
        <f t="shared" si="1029"/>
        <v>0</v>
      </c>
      <c r="F209" s="11">
        <f t="shared" si="1029"/>
        <v>0</v>
      </c>
      <c r="G209" s="11">
        <f t="shared" si="1029"/>
        <v>0</v>
      </c>
      <c r="H209" s="11">
        <f t="shared" si="1029"/>
        <v>0</v>
      </c>
      <c r="I209" s="11">
        <f t="shared" si="1029"/>
        <v>0</v>
      </c>
      <c r="J209" s="11">
        <f t="shared" si="1029"/>
        <v>0</v>
      </c>
      <c r="K209" s="11">
        <f t="shared" si="1029"/>
        <v>0</v>
      </c>
      <c r="L209" s="11">
        <f t="shared" si="1029"/>
        <v>0</v>
      </c>
      <c r="M209" s="11">
        <f t="shared" si="1029"/>
        <v>0</v>
      </c>
      <c r="N209" s="11">
        <f t="shared" si="1029"/>
        <v>0</v>
      </c>
      <c r="O209" s="11">
        <f t="shared" si="1029"/>
        <v>0</v>
      </c>
      <c r="P209" s="11">
        <f t="shared" si="1029"/>
        <v>0</v>
      </c>
      <c r="Q209" s="11">
        <f t="shared" si="1029"/>
        <v>0</v>
      </c>
      <c r="R209" s="11">
        <f t="shared" si="1029"/>
        <v>0</v>
      </c>
      <c r="S209" s="11">
        <f t="shared" si="1029"/>
        <v>0</v>
      </c>
      <c r="T209" s="11">
        <f t="shared" si="1029"/>
        <v>0</v>
      </c>
      <c r="U209" s="11">
        <f t="shared" si="1029"/>
        <v>0</v>
      </c>
      <c r="V209" s="11">
        <f t="shared" si="1029"/>
        <v>0</v>
      </c>
      <c r="W209" s="11">
        <f t="shared" si="1029"/>
        <v>0</v>
      </c>
      <c r="X209" s="11">
        <f t="shared" si="1029"/>
        <v>0</v>
      </c>
      <c r="Y209" s="11">
        <f t="shared" si="1029"/>
        <v>0</v>
      </c>
      <c r="Z209" s="11">
        <f t="shared" si="1029"/>
        <v>0</v>
      </c>
      <c r="AA209" s="11">
        <f t="shared" si="1029"/>
        <v>0</v>
      </c>
      <c r="AB209" s="11">
        <f t="shared" si="1029"/>
        <v>0</v>
      </c>
      <c r="AC209" s="11">
        <f t="shared" si="1029"/>
        <v>0</v>
      </c>
      <c r="AD209" s="11">
        <f t="shared" si="1029"/>
        <v>0</v>
      </c>
      <c r="AE209" s="11">
        <f t="shared" si="1029"/>
        <v>0</v>
      </c>
      <c r="AF209" s="11">
        <f t="shared" si="1029"/>
        <v>0</v>
      </c>
      <c r="AG209" s="11">
        <f t="shared" si="1029"/>
        <v>0</v>
      </c>
      <c r="AH209" s="11">
        <f t="shared" si="1029"/>
        <v>0</v>
      </c>
      <c r="AI209" s="11">
        <f t="shared" si="1029"/>
        <v>0</v>
      </c>
      <c r="AJ209" s="11">
        <f t="shared" ref="AJ209:BO209" si="1030">IF(INDEX(_Inf_Data,MATCH($B209,_Inf_Country,0),MATCH(AI$3,_Inf_Day,0))&lt;&gt;0,INDEX(_Inf_Data,MATCH($B209,_Inf_Country,0),MATCH(AJ$3,_Inf_Day,0))/INDEX(_Inf_Data,MATCH($B209,_Inf_Country,0),MATCH(AI$3,_Inf_Day,0))-1,0)</f>
        <v>0</v>
      </c>
      <c r="AK209" s="11">
        <f t="shared" si="1030"/>
        <v>0</v>
      </c>
      <c r="AL209" s="11">
        <f t="shared" si="1030"/>
        <v>0</v>
      </c>
      <c r="AM209" s="11">
        <f t="shared" si="1030"/>
        <v>0</v>
      </c>
      <c r="AN209" s="11">
        <f t="shared" si="1030"/>
        <v>0</v>
      </c>
      <c r="AO209" s="11">
        <f t="shared" si="1030"/>
        <v>0</v>
      </c>
      <c r="AP209" s="11">
        <f t="shared" si="1030"/>
        <v>0</v>
      </c>
      <c r="AQ209" s="11">
        <f t="shared" si="1030"/>
        <v>0</v>
      </c>
      <c r="AR209" s="11">
        <f t="shared" si="1030"/>
        <v>0</v>
      </c>
      <c r="AS209" s="11">
        <f t="shared" si="1030"/>
        <v>0</v>
      </c>
      <c r="AT209" s="11">
        <f t="shared" si="1030"/>
        <v>0</v>
      </c>
      <c r="AU209" s="11">
        <f t="shared" si="1030"/>
        <v>0</v>
      </c>
      <c r="AV209" s="11">
        <f t="shared" si="1030"/>
        <v>0</v>
      </c>
      <c r="AW209" s="11">
        <f t="shared" si="1030"/>
        <v>0</v>
      </c>
      <c r="AX209" s="11">
        <f t="shared" si="1030"/>
        <v>0</v>
      </c>
      <c r="AY209" s="11">
        <f t="shared" si="1030"/>
        <v>1.6666666666666665</v>
      </c>
      <c r="AZ209" s="11">
        <f t="shared" si="1030"/>
        <v>0.625</v>
      </c>
      <c r="BA209" s="11">
        <f t="shared" si="1030"/>
        <v>7.6923076923076872E-2</v>
      </c>
      <c r="BB209" s="11">
        <f t="shared" si="1030"/>
        <v>0.35714285714285721</v>
      </c>
      <c r="BC209" s="11">
        <f t="shared" si="1030"/>
        <v>-0.10526315789473684</v>
      </c>
      <c r="BD209" s="11">
        <f t="shared" si="1030"/>
        <v>5.8823529411764719E-2</v>
      </c>
      <c r="BE209" s="11">
        <f t="shared" si="1030"/>
        <v>0.27777777777777768</v>
      </c>
      <c r="BF209" s="11">
        <f t="shared" si="1030"/>
        <v>0</v>
      </c>
      <c r="BG209" s="11">
        <f t="shared" si="1030"/>
        <v>0.65217391304347827</v>
      </c>
      <c r="BH209" s="11">
        <f t="shared" si="1030"/>
        <v>0.65789473684210531</v>
      </c>
      <c r="BI209" s="11">
        <f t="shared" si="1030"/>
        <v>-0.2857142857142857</v>
      </c>
      <c r="BJ209" s="11">
        <f t="shared" si="1030"/>
        <v>1.0444444444444443</v>
      </c>
      <c r="BK209" s="11">
        <f t="shared" si="1030"/>
        <v>0.40217391304347827</v>
      </c>
      <c r="BL209" s="11">
        <f t="shared" si="1030"/>
        <v>-6.9767441860465129E-2</v>
      </c>
      <c r="BM209" s="11">
        <f t="shared" si="1030"/>
        <v>0.39999999999999991</v>
      </c>
      <c r="BN209" s="11">
        <f t="shared" si="1030"/>
        <v>0.19047619047619047</v>
      </c>
      <c r="BO209" s="11">
        <f t="shared" si="1030"/>
        <v>0.41500000000000004</v>
      </c>
      <c r="BP209" s="11">
        <f t="shared" ref="BP209:CP209" si="1031">IF(INDEX(_Inf_Data,MATCH($B209,_Inf_Country,0),MATCH(BO$3,_Inf_Day,0))&lt;&gt;0,INDEX(_Inf_Data,MATCH($B209,_Inf_Country,0),MATCH(BP$3,_Inf_Day,0))/INDEX(_Inf_Data,MATCH($B209,_Inf_Country,0),MATCH(BO$3,_Inf_Day,0))-1,0)</f>
        <v>0.38869257950530045</v>
      </c>
      <c r="BQ209" s="11">
        <f t="shared" si="1031"/>
        <v>0.13994910941475824</v>
      </c>
      <c r="BR209" s="11">
        <f t="shared" si="1031"/>
        <v>-9.5982142857142905E-2</v>
      </c>
      <c r="BS209" s="11">
        <f t="shared" si="1031"/>
        <v>0.17777777777777781</v>
      </c>
      <c r="BT209" s="11">
        <f t="shared" si="1031"/>
        <v>6.7085953878406768E-2</v>
      </c>
      <c r="BU209" s="11">
        <f t="shared" si="1031"/>
        <v>0.11001964636542239</v>
      </c>
      <c r="BV209" s="11">
        <f t="shared" si="1031"/>
        <v>0.28672566371681407</v>
      </c>
      <c r="BW209" s="11">
        <f t="shared" si="1031"/>
        <v>0.11691884456671242</v>
      </c>
      <c r="BX209" s="11">
        <f t="shared" si="1031"/>
        <v>4.9261083743843415E-3</v>
      </c>
      <c r="BY209" s="11">
        <f t="shared" si="1031"/>
        <v>0.10661764705882359</v>
      </c>
      <c r="BZ209" s="11">
        <f t="shared" si="1031"/>
        <v>8.5271317829457294E-2</v>
      </c>
      <c r="CA209" s="11">
        <f t="shared" si="1031"/>
        <v>0.22244897959183674</v>
      </c>
      <c r="CB209" s="11">
        <f t="shared" si="1031"/>
        <v>8.263772954924864E-2</v>
      </c>
      <c r="CC209" s="11">
        <f t="shared" si="1031"/>
        <v>3.7779491133384635E-2</v>
      </c>
      <c r="CD209" s="11">
        <f t="shared" si="1031"/>
        <v>0.31723625557206536</v>
      </c>
      <c r="CE209" s="11">
        <f t="shared" si="1031"/>
        <v>6.8809926677946942E-2</v>
      </c>
      <c r="CF209" s="11">
        <f t="shared" si="1031"/>
        <v>-0.10343007915567282</v>
      </c>
      <c r="CG209" s="11">
        <f t="shared" si="1031"/>
        <v>7.2395526780459019E-2</v>
      </c>
      <c r="CH209" s="11">
        <f t="shared" si="1031"/>
        <v>5.4884742041712453E-2</v>
      </c>
      <c r="CI209" s="11">
        <f t="shared" si="1031"/>
        <v>7.8563995837669154E-2</v>
      </c>
      <c r="CJ209" s="11">
        <f t="shared" si="1031"/>
        <v>6.9946936806560611E-2</v>
      </c>
      <c r="CK209" s="11">
        <f t="shared" si="1031"/>
        <v>9.0171325518485057E-2</v>
      </c>
      <c r="CL209" s="11">
        <f t="shared" si="1031"/>
        <v>6.9065343258891687E-2</v>
      </c>
      <c r="CM209" s="11">
        <f t="shared" si="1031"/>
        <v>0.1504835589941973</v>
      </c>
      <c r="CN209" s="11">
        <f t="shared" si="1031"/>
        <v>8.6079354404841935E-2</v>
      </c>
      <c r="CO209" s="11">
        <f t="shared" si="1031"/>
        <v>0.14334365325077392</v>
      </c>
      <c r="CP209" s="11">
        <f t="shared" si="1031"/>
        <v>3.3306255077172997E-2</v>
      </c>
      <c r="CQ209" s="11">
        <f t="shared" si="976"/>
        <v>4.507337526205446E-2</v>
      </c>
      <c r="CR209" s="11">
        <f t="shared" ref="CR209:DW209" si="1032">IF(INDEX(_Inf_Data,MATCH($B209,_Inf_Country,0),MATCH(CQ$3,_Inf_Day,0))&lt;&gt;0,INDEX(_Inf_Data,MATCH($B209,_Inf_Country,0),MATCH(CR$3,_Inf_Day,0))/INDEX(_Inf_Data,MATCH($B209,_Inf_Country,0),MATCH(CQ$3,_Inf_Day,0))-1,0)</f>
        <v>0.12813440320962899</v>
      </c>
      <c r="CS209" s="11">
        <f t="shared" si="1032"/>
        <v>0.14358746388086252</v>
      </c>
      <c r="CT209" s="11">
        <f t="shared" si="1032"/>
        <v>7.4441205053449977E-2</v>
      </c>
      <c r="CU209" s="11">
        <f t="shared" si="1032"/>
        <v>7.0730824891461541E-2</v>
      </c>
      <c r="CV209" s="11">
        <f t="shared" si="1032"/>
        <v>8.3460043926338878E-2</v>
      </c>
      <c r="CW209" s="11">
        <f t="shared" si="1032"/>
        <v>7.1729299859660145E-2</v>
      </c>
      <c r="CX209" s="11">
        <f t="shared" si="1032"/>
        <v>4.3794558416994089E-2</v>
      </c>
      <c r="CY209" s="11">
        <f t="shared" si="1032"/>
        <v>9.7574574853638074E-2</v>
      </c>
      <c r="CZ209" s="11">
        <f t="shared" si="1032"/>
        <v>9.2710185420370905E-2</v>
      </c>
      <c r="DA209" s="11">
        <f t="shared" si="1032"/>
        <v>5.9158530915853103E-2</v>
      </c>
      <c r="DB209" s="11">
        <f t="shared" si="1032"/>
        <v>6.0682541424338821E-2</v>
      </c>
      <c r="DC209" s="11">
        <f t="shared" si="1032"/>
        <v>5.1934616180426163E-2</v>
      </c>
      <c r="DD209" s="11">
        <f t="shared" si="1032"/>
        <v>2.5963808025176949E-2</v>
      </c>
      <c r="DE209" s="11">
        <f t="shared" si="1032"/>
        <v>6.2979294478527681E-2</v>
      </c>
      <c r="DF209" s="11">
        <f t="shared" si="1032"/>
        <v>3.5079808819550973E-2</v>
      </c>
      <c r="DG209" s="11">
        <f t="shared" si="1032"/>
        <v>1.9515595051402768E-2</v>
      </c>
      <c r="DH209" s="11">
        <f t="shared" si="1032"/>
        <v>2.4867544009570919E-2</v>
      </c>
      <c r="DI209" s="11">
        <f t="shared" si="1032"/>
        <v>3.3853080963895499E-2</v>
      </c>
      <c r="DJ209" s="11">
        <f t="shared" si="1032"/>
        <v>4.3390596015807636E-2</v>
      </c>
      <c r="DK209" s="11">
        <f t="shared" si="1032"/>
        <v>2.9218520522532376E-2</v>
      </c>
      <c r="DL209" s="11">
        <f t="shared" si="1032"/>
        <v>2.876455125797972E-2</v>
      </c>
      <c r="DM209" s="11">
        <f t="shared" si="1032"/>
        <v>2.7157249233464631E-2</v>
      </c>
      <c r="DN209" s="11">
        <f t="shared" si="1032"/>
        <v>1.947405828002835E-2</v>
      </c>
      <c r="DO209" s="11">
        <f t="shared" si="1032"/>
        <v>2.3006134969325132E-2</v>
      </c>
      <c r="DP209" s="11">
        <f t="shared" si="1032"/>
        <v>2.0716914270137554E-2</v>
      </c>
      <c r="DQ209" s="11">
        <f t="shared" si="1032"/>
        <v>2.3100547469622201E-2</v>
      </c>
      <c r="DR209" s="11">
        <f t="shared" si="1032"/>
        <v>2.0882276168102232E-2</v>
      </c>
      <c r="DS209" s="11">
        <f t="shared" si="1032"/>
        <v>3.4518026080286424E-2</v>
      </c>
      <c r="DT209" s="11">
        <f t="shared" si="1032"/>
        <v>2.0390509144834423E-2</v>
      </c>
      <c r="DU209" s="11">
        <f t="shared" si="1032"/>
        <v>2.4887973840377775E-2</v>
      </c>
      <c r="DV209" s="11">
        <f t="shared" si="1032"/>
        <v>2.0797636632200911E-2</v>
      </c>
      <c r="DW209" s="11">
        <f t="shared" si="1032"/>
        <v>1.75377669734329E-2</v>
      </c>
      <c r="DX209" s="11">
        <f t="shared" ref="DX209:FG209" si="1033">IF(INDEX(_Inf_Data,MATCH($B209,_Inf_Country,0),MATCH(DW$3,_Inf_Day,0))&lt;&gt;0,INDEX(_Inf_Data,MATCH($B209,_Inf_Country,0),MATCH(DX$3,_Inf_Day,0))/INDEX(_Inf_Data,MATCH($B209,_Inf_Country,0),MATCH(DW$3,_Inf_Day,0))-1,0)</f>
        <v>8.5324232081911422E-3</v>
      </c>
      <c r="DY209" s="11">
        <f t="shared" si="1033"/>
        <v>3.7225042301184397E-2</v>
      </c>
      <c r="DZ209" s="11">
        <f t="shared" si="1033"/>
        <v>1.2180532898314222E-2</v>
      </c>
      <c r="EA209" s="11">
        <f t="shared" si="1033"/>
        <v>1.9716342537874798E-2</v>
      </c>
      <c r="EB209" s="11">
        <f t="shared" si="1033"/>
        <v>1.3855961224382263E-2</v>
      </c>
      <c r="EC209" s="11">
        <f t="shared" si="1033"/>
        <v>1.6264809810850211E-2</v>
      </c>
      <c r="ED209" s="11">
        <f t="shared" si="1033"/>
        <v>7.9255509536226842E-3</v>
      </c>
      <c r="EE209" s="11">
        <f t="shared" si="1033"/>
        <v>1.5777191558441483E-2</v>
      </c>
      <c r="EF209" s="11">
        <f t="shared" si="1033"/>
        <v>1.423363132397748E-2</v>
      </c>
      <c r="EG209" s="11">
        <f t="shared" si="1033"/>
        <v>2.4965530825290516E-2</v>
      </c>
      <c r="EH209" s="11">
        <f t="shared" si="1033"/>
        <v>1.6622627912562971E-2</v>
      </c>
      <c r="EI209" s="11" t="e">
        <f t="shared" si="1033"/>
        <v>#N/A</v>
      </c>
      <c r="EJ209" s="11" t="e">
        <f t="shared" si="1033"/>
        <v>#N/A</v>
      </c>
      <c r="EK209" s="11" t="e">
        <f t="shared" si="1033"/>
        <v>#N/A</v>
      </c>
      <c r="EL209" s="11" t="e">
        <f t="shared" si="1033"/>
        <v>#N/A</v>
      </c>
      <c r="EM209" s="11" t="e">
        <f t="shared" si="1033"/>
        <v>#N/A</v>
      </c>
      <c r="EN209" s="11" t="e">
        <f t="shared" si="1033"/>
        <v>#N/A</v>
      </c>
      <c r="EO209" s="11" t="e">
        <f t="shared" si="1033"/>
        <v>#N/A</v>
      </c>
      <c r="EP209" s="11" t="e">
        <f t="shared" si="1033"/>
        <v>#N/A</v>
      </c>
      <c r="EQ209" s="11" t="e">
        <f t="shared" si="1033"/>
        <v>#N/A</v>
      </c>
      <c r="ER209" s="11" t="e">
        <f t="shared" si="1033"/>
        <v>#N/A</v>
      </c>
      <c r="ES209" s="11" t="e">
        <f t="shared" si="1033"/>
        <v>#N/A</v>
      </c>
      <c r="ET209" s="11" t="e">
        <f t="shared" si="1033"/>
        <v>#N/A</v>
      </c>
      <c r="EU209" s="11" t="e">
        <f t="shared" si="1033"/>
        <v>#N/A</v>
      </c>
      <c r="EV209" s="11" t="e">
        <f t="shared" si="1033"/>
        <v>#N/A</v>
      </c>
      <c r="EW209" s="11" t="e">
        <f t="shared" si="1033"/>
        <v>#N/A</v>
      </c>
      <c r="EX209" s="11" t="e">
        <f t="shared" si="1033"/>
        <v>#N/A</v>
      </c>
      <c r="EY209" s="11" t="e">
        <f t="shared" si="1033"/>
        <v>#N/A</v>
      </c>
      <c r="EZ209" s="11" t="e">
        <f t="shared" si="1033"/>
        <v>#N/A</v>
      </c>
      <c r="FA209" s="11" t="e">
        <f t="shared" si="1033"/>
        <v>#N/A</v>
      </c>
      <c r="FB209" s="11" t="e">
        <f t="shared" si="1033"/>
        <v>#N/A</v>
      </c>
      <c r="FC209" s="11" t="e">
        <f t="shared" si="1033"/>
        <v>#N/A</v>
      </c>
      <c r="FD209" s="11" t="e">
        <f t="shared" si="1033"/>
        <v>#N/A</v>
      </c>
      <c r="FE209" s="11" t="e">
        <f t="shared" si="1033"/>
        <v>#N/A</v>
      </c>
      <c r="FF209" s="11" t="e">
        <f t="shared" si="1033"/>
        <v>#N/A</v>
      </c>
      <c r="FG209" s="11" t="e">
        <f t="shared" si="103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11">
        <f t="shared" ref="D210:AI210" si="1034">IF(INDEX(_Inf_Data,MATCH($B210,_Inf_Country,0),MATCH(C$3,_Inf_Day,0))&lt;&gt;0,INDEX(_Inf_Data,MATCH($B210,_Inf_Country,0),MATCH(D$3,_Inf_Day,0))/INDEX(_Inf_Data,MATCH($B210,_Inf_Country,0),MATCH(C$3,_Inf_Day,0))-1,0)</f>
        <v>0</v>
      </c>
      <c r="E210" s="11">
        <f t="shared" si="1034"/>
        <v>0</v>
      </c>
      <c r="F210" s="11">
        <f t="shared" si="1034"/>
        <v>0</v>
      </c>
      <c r="G210" s="11">
        <f t="shared" si="1034"/>
        <v>0</v>
      </c>
      <c r="H210" s="11">
        <f t="shared" si="1034"/>
        <v>0</v>
      </c>
      <c r="I210" s="11">
        <f t="shared" si="1034"/>
        <v>0</v>
      </c>
      <c r="J210" s="11">
        <f t="shared" si="1034"/>
        <v>0</v>
      </c>
      <c r="K210" s="11">
        <f t="shared" si="1034"/>
        <v>0</v>
      </c>
      <c r="L210" s="11">
        <f t="shared" si="1034"/>
        <v>0</v>
      </c>
      <c r="M210" s="11">
        <f t="shared" si="1034"/>
        <v>0</v>
      </c>
      <c r="N210" s="11">
        <f t="shared" si="1034"/>
        <v>0</v>
      </c>
      <c r="O210" s="11">
        <f t="shared" si="1034"/>
        <v>0</v>
      </c>
      <c r="P210" s="11">
        <f t="shared" si="1034"/>
        <v>0</v>
      </c>
      <c r="Q210" s="11">
        <f t="shared" si="1034"/>
        <v>0</v>
      </c>
      <c r="R210" s="11">
        <f t="shared" si="1034"/>
        <v>0</v>
      </c>
      <c r="S210" s="11">
        <f t="shared" si="1034"/>
        <v>0</v>
      </c>
      <c r="T210" s="11">
        <f t="shared" si="1034"/>
        <v>0</v>
      </c>
      <c r="U210" s="11">
        <f t="shared" si="1034"/>
        <v>0</v>
      </c>
      <c r="V210" s="11">
        <f t="shared" si="1034"/>
        <v>0</v>
      </c>
      <c r="W210" s="11">
        <f t="shared" si="1034"/>
        <v>0</v>
      </c>
      <c r="X210" s="11">
        <f t="shared" si="1034"/>
        <v>0</v>
      </c>
      <c r="Y210" s="11">
        <f t="shared" si="1034"/>
        <v>0</v>
      </c>
      <c r="Z210" s="11">
        <f t="shared" si="1034"/>
        <v>0</v>
      </c>
      <c r="AA210" s="11">
        <f t="shared" si="1034"/>
        <v>0</v>
      </c>
      <c r="AB210" s="11">
        <f t="shared" si="1034"/>
        <v>0</v>
      </c>
      <c r="AC210" s="11">
        <f t="shared" si="1034"/>
        <v>0</v>
      </c>
      <c r="AD210" s="11">
        <f t="shared" si="1034"/>
        <v>0</v>
      </c>
      <c r="AE210" s="11">
        <f t="shared" si="1034"/>
        <v>0</v>
      </c>
      <c r="AF210" s="11">
        <f t="shared" si="1034"/>
        <v>0</v>
      </c>
      <c r="AG210" s="11">
        <f t="shared" si="1034"/>
        <v>0</v>
      </c>
      <c r="AH210" s="11">
        <f t="shared" si="1034"/>
        <v>0</v>
      </c>
      <c r="AI210" s="11">
        <f t="shared" si="1034"/>
        <v>0</v>
      </c>
      <c r="AJ210" s="11">
        <f t="shared" ref="AJ210:BO210" si="1035">IF(INDEX(_Inf_Data,MATCH($B210,_Inf_Country,0),MATCH(AI$3,_Inf_Day,0))&lt;&gt;0,INDEX(_Inf_Data,MATCH($B210,_Inf_Country,0),MATCH(AJ$3,_Inf_Day,0))/INDEX(_Inf_Data,MATCH($B210,_Inf_Country,0),MATCH(AI$3,_Inf_Day,0))-1,0)</f>
        <v>0</v>
      </c>
      <c r="AK210" s="11">
        <f t="shared" si="1035"/>
        <v>0</v>
      </c>
      <c r="AL210" s="11">
        <f t="shared" si="1035"/>
        <v>0</v>
      </c>
      <c r="AM210" s="11">
        <f t="shared" si="1035"/>
        <v>0</v>
      </c>
      <c r="AN210" s="11">
        <f t="shared" si="1035"/>
        <v>0</v>
      </c>
      <c r="AO210" s="11">
        <f t="shared" si="1035"/>
        <v>0</v>
      </c>
      <c r="AP210" s="11">
        <f t="shared" si="1035"/>
        <v>0</v>
      </c>
      <c r="AQ210" s="11">
        <f t="shared" si="1035"/>
        <v>0</v>
      </c>
      <c r="AR210" s="11">
        <f t="shared" si="1035"/>
        <v>0</v>
      </c>
      <c r="AS210" s="11">
        <f t="shared" si="1035"/>
        <v>0</v>
      </c>
      <c r="AT210" s="11">
        <f t="shared" si="1035"/>
        <v>0</v>
      </c>
      <c r="AU210" s="11">
        <f t="shared" si="1035"/>
        <v>0</v>
      </c>
      <c r="AV210" s="11">
        <f t="shared" si="1035"/>
        <v>0</v>
      </c>
      <c r="AW210" s="11">
        <f t="shared" si="1035"/>
        <v>0</v>
      </c>
      <c r="AX210" s="11">
        <f t="shared" si="1035"/>
        <v>0</v>
      </c>
      <c r="AY210" s="11">
        <f t="shared" si="1035"/>
        <v>0</v>
      </c>
      <c r="AZ210" s="11">
        <f t="shared" si="1035"/>
        <v>0</v>
      </c>
      <c r="BA210" s="11">
        <f t="shared" si="1035"/>
        <v>3</v>
      </c>
      <c r="BB210" s="11">
        <f t="shared" si="1035"/>
        <v>0.5</v>
      </c>
      <c r="BC210" s="11">
        <f t="shared" si="1035"/>
        <v>1</v>
      </c>
      <c r="BD210" s="11">
        <f t="shared" si="1035"/>
        <v>-0.33333333333333337</v>
      </c>
      <c r="BE210" s="11">
        <f t="shared" si="1035"/>
        <v>0.375</v>
      </c>
      <c r="BF210" s="11">
        <f t="shared" si="1035"/>
        <v>0.63636363636363646</v>
      </c>
      <c r="BG210" s="11">
        <f t="shared" si="1035"/>
        <v>0.22222222222222232</v>
      </c>
      <c r="BH210" s="11">
        <f t="shared" si="1035"/>
        <v>2.7727272727272729</v>
      </c>
      <c r="BI210" s="11">
        <f t="shared" si="1035"/>
        <v>-0.33734939759036142</v>
      </c>
      <c r="BJ210" s="11">
        <f t="shared" si="1035"/>
        <v>0.19999999999999996</v>
      </c>
      <c r="BK210" s="11">
        <f t="shared" si="1035"/>
        <v>0.74242424242424243</v>
      </c>
      <c r="BL210" s="11">
        <f t="shared" si="1035"/>
        <v>-0.17391304347826086</v>
      </c>
      <c r="BM210" s="11">
        <f t="shared" si="1035"/>
        <v>0.17894736842105252</v>
      </c>
      <c r="BN210" s="11">
        <f t="shared" si="1035"/>
        <v>0.29464285714285721</v>
      </c>
      <c r="BO210" s="11">
        <f t="shared" si="1035"/>
        <v>0.27586206896551735</v>
      </c>
      <c r="BP210" s="11">
        <f t="shared" ref="BP210:CP210" si="1036">IF(INDEX(_Inf_Data,MATCH($B210,_Inf_Country,0),MATCH(BO$3,_Inf_Day,0))&lt;&gt;0,INDEX(_Inf_Data,MATCH($B210,_Inf_Country,0),MATCH(BP$3,_Inf_Day,0))/INDEX(_Inf_Data,MATCH($B210,_Inf_Country,0),MATCH(BO$3,_Inf_Day,0))-1,0)</f>
        <v>0.19999999999999996</v>
      </c>
      <c r="BQ210" s="11">
        <f t="shared" si="1036"/>
        <v>0.23873873873873874</v>
      </c>
      <c r="BR210" s="11">
        <f t="shared" si="1036"/>
        <v>0.22909090909090901</v>
      </c>
      <c r="BS210" s="11">
        <f t="shared" si="1036"/>
        <v>0.14201183431952669</v>
      </c>
      <c r="BT210" s="11">
        <f t="shared" si="1036"/>
        <v>0.18134715025906734</v>
      </c>
      <c r="BU210" s="11">
        <f t="shared" si="1036"/>
        <v>0.125</v>
      </c>
      <c r="BV210" s="11">
        <f t="shared" si="1036"/>
        <v>0.1520467836257311</v>
      </c>
      <c r="BW210" s="11">
        <f t="shared" si="1036"/>
        <v>0.13197969543147203</v>
      </c>
      <c r="BX210" s="11">
        <f t="shared" si="1036"/>
        <v>8.9686098654708557E-2</v>
      </c>
      <c r="BY210" s="11">
        <f t="shared" si="1036"/>
        <v>7.2702331961591149E-2</v>
      </c>
      <c r="BZ210" s="11">
        <f t="shared" si="1036"/>
        <v>0.14705882352941169</v>
      </c>
      <c r="CA210" s="11">
        <f t="shared" si="1036"/>
        <v>7.1348940914158332E-2</v>
      </c>
      <c r="CB210" s="11">
        <f t="shared" si="1036"/>
        <v>0.13943808532778346</v>
      </c>
      <c r="CC210" s="11">
        <f t="shared" si="1036"/>
        <v>6.5753424657534199E-2</v>
      </c>
      <c r="CD210" s="11">
        <f t="shared" si="1036"/>
        <v>3.4275921165380918E-3</v>
      </c>
      <c r="CE210" s="11">
        <f t="shared" si="1036"/>
        <v>0.13492741246797602</v>
      </c>
      <c r="CF210" s="11">
        <f t="shared" si="1036"/>
        <v>5.1918735891647749E-2</v>
      </c>
      <c r="CG210" s="11">
        <f t="shared" si="1036"/>
        <v>3.4334763948497882E-2</v>
      </c>
      <c r="CH210" s="11">
        <f t="shared" si="1036"/>
        <v>3.5269709543568561E-2</v>
      </c>
      <c r="CI210" s="11">
        <f t="shared" si="1036"/>
        <v>4.2084168336673278E-2</v>
      </c>
      <c r="CJ210" s="11">
        <f t="shared" si="1036"/>
        <v>7.1153846153846123E-2</v>
      </c>
      <c r="CK210" s="11">
        <f t="shared" si="1036"/>
        <v>6.882106523040088E-2</v>
      </c>
      <c r="CL210" s="11">
        <f t="shared" si="1036"/>
        <v>5.1511758118701012E-2</v>
      </c>
      <c r="CM210" s="11">
        <f t="shared" si="1036"/>
        <v>4.5260915867944673E-2</v>
      </c>
      <c r="CN210" s="11">
        <f t="shared" si="1036"/>
        <v>7.3357106469689182E-2</v>
      </c>
      <c r="CO210" s="11">
        <f t="shared" si="1036"/>
        <v>5.505457997152341E-2</v>
      </c>
      <c r="CP210" s="11">
        <f t="shared" si="1036"/>
        <v>7.5573549257759831E-2</v>
      </c>
      <c r="CQ210" s="11">
        <f t="shared" si="976"/>
        <v>0.16394813885403603</v>
      </c>
      <c r="CR210" s="11">
        <f t="shared" ref="CR210:DW210" si="1037">IF(INDEX(_Inf_Data,MATCH($B210,_Inf_Country,0),MATCH(CQ$3,_Inf_Day,0))&lt;&gt;0,INDEX(_Inf_Data,MATCH($B210,_Inf_Country,0),MATCH(CR$3,_Inf_Day,0))/INDEX(_Inf_Data,MATCH($B210,_Inf_Country,0),MATCH(CQ$3,_Inf_Day,0))-1,0)</f>
        <v>8.5878548329141324E-2</v>
      </c>
      <c r="CS210" s="11">
        <f t="shared" si="1037"/>
        <v>5.8239576439444107E-2</v>
      </c>
      <c r="CT210" s="11">
        <f t="shared" si="1037"/>
        <v>4.471544715447151E-2</v>
      </c>
      <c r="CU210" s="11">
        <f t="shared" si="1037"/>
        <v>5.8665070338222103E-2</v>
      </c>
      <c r="CV210" s="11">
        <f t="shared" si="1037"/>
        <v>4.9759683347469608E-2</v>
      </c>
      <c r="CW210" s="11">
        <f t="shared" si="1037"/>
        <v>5.0363587395636955E-2</v>
      </c>
      <c r="CX210" s="11">
        <f t="shared" si="1037"/>
        <v>0.14717948717948715</v>
      </c>
      <c r="CY210" s="11">
        <f t="shared" si="1037"/>
        <v>4.9843540455967839E-2</v>
      </c>
      <c r="CZ210" s="11">
        <f t="shared" si="1037"/>
        <v>5.343836491377485E-2</v>
      </c>
      <c r="DA210" s="11">
        <f t="shared" si="1037"/>
        <v>5.4769603880355788E-2</v>
      </c>
      <c r="DB210" s="11">
        <f t="shared" si="1037"/>
        <v>4.3494922398926938E-2</v>
      </c>
      <c r="DC210" s="11">
        <f t="shared" si="1037"/>
        <v>4.8659566654425168E-2</v>
      </c>
      <c r="DD210" s="11">
        <f t="shared" si="1037"/>
        <v>6.0409735597968917E-2</v>
      </c>
      <c r="DE210" s="11">
        <f t="shared" si="1037"/>
        <v>5.5977542932628799E-2</v>
      </c>
      <c r="DF210" s="11">
        <f t="shared" si="1037"/>
        <v>5.2384675527756164E-2</v>
      </c>
      <c r="DG210" s="11">
        <f t="shared" si="1037"/>
        <v>2.4219910846953852E-2</v>
      </c>
      <c r="DH210" s="11">
        <f t="shared" si="1037"/>
        <v>1.7699115044247815E-2</v>
      </c>
      <c r="DI210" s="11">
        <f t="shared" si="1037"/>
        <v>2.9650748396293558E-2</v>
      </c>
      <c r="DJ210" s="11">
        <f t="shared" si="1037"/>
        <v>1.1214176934791542E-2</v>
      </c>
      <c r="DK210" s="11">
        <f t="shared" si="1037"/>
        <v>3.8061336254107347E-2</v>
      </c>
      <c r="DL210" s="11">
        <f t="shared" si="1037"/>
        <v>2.4795568451595917E-2</v>
      </c>
      <c r="DM210" s="11">
        <f t="shared" si="1037"/>
        <v>2.3294723294723374E-2</v>
      </c>
      <c r="DN210" s="11">
        <f t="shared" si="1037"/>
        <v>7.546220601182263E-3</v>
      </c>
      <c r="DO210" s="11">
        <f t="shared" si="1037"/>
        <v>1.747597054050587E-3</v>
      </c>
      <c r="DP210" s="11">
        <f t="shared" si="1037"/>
        <v>4.3613707165109039E-2</v>
      </c>
      <c r="DQ210" s="11">
        <f t="shared" si="1037"/>
        <v>5.9701492537314049E-3</v>
      </c>
      <c r="DR210" s="11">
        <f t="shared" si="1037"/>
        <v>1.8278931750741911E-2</v>
      </c>
      <c r="DS210" s="11">
        <f t="shared" si="1037"/>
        <v>1.4453899055834052E-2</v>
      </c>
      <c r="DT210" s="11">
        <f t="shared" si="1037"/>
        <v>3.5504998276456368E-2</v>
      </c>
      <c r="DU210" s="11">
        <f t="shared" si="1037"/>
        <v>4.1056369285397132E-3</v>
      </c>
      <c r="DV210" s="11">
        <f t="shared" si="1037"/>
        <v>3.6468118024091112E-3</v>
      </c>
      <c r="DW210" s="11">
        <f t="shared" si="1037"/>
        <v>1.3212948689715898E-2</v>
      </c>
      <c r="DX210" s="11">
        <f t="shared" ref="DX210:FG210" si="1038">IF(INDEX(_Inf_Data,MATCH($B210,_Inf_Country,0),MATCH(DW$3,_Inf_Day,0))&lt;&gt;0,INDEX(_Inf_Data,MATCH($B210,_Inf_Country,0),MATCH(DX$3,_Inf_Day,0))/INDEX(_Inf_Data,MATCH($B210,_Inf_Country,0),MATCH(DW$3,_Inf_Day,0))-1,0)</f>
        <v>8.0417300586828055E-3</v>
      </c>
      <c r="DY210" s="11">
        <f t="shared" si="1038"/>
        <v>1.0672703751616996E-2</v>
      </c>
      <c r="DZ210" s="11">
        <f t="shared" si="1038"/>
        <v>8.5333333333332817E-3</v>
      </c>
      <c r="EA210" s="11">
        <f t="shared" si="1038"/>
        <v>3.0777366472765744E-2</v>
      </c>
      <c r="EB210" s="11">
        <f t="shared" si="1038"/>
        <v>2.8729735276009638E-3</v>
      </c>
      <c r="EC210" s="11">
        <f t="shared" si="1038"/>
        <v>1.0231225700838564E-3</v>
      </c>
      <c r="ED210" s="11">
        <f t="shared" si="1038"/>
        <v>2.2485690923957469E-2</v>
      </c>
      <c r="EE210" s="11">
        <f t="shared" si="1038"/>
        <v>4.5981607357057364E-3</v>
      </c>
      <c r="EF210" s="11">
        <f t="shared" si="1038"/>
        <v>1.2636815920398003E-2</v>
      </c>
      <c r="EG210" s="11">
        <f t="shared" si="1038"/>
        <v>7.664341161442545E-3</v>
      </c>
      <c r="EH210" s="11">
        <f t="shared" si="1038"/>
        <v>1.3554363725012175E-2</v>
      </c>
      <c r="EI210" s="11" t="e">
        <f t="shared" si="1038"/>
        <v>#N/A</v>
      </c>
      <c r="EJ210" s="11" t="e">
        <f t="shared" si="1038"/>
        <v>#N/A</v>
      </c>
      <c r="EK210" s="11" t="e">
        <f t="shared" si="1038"/>
        <v>#N/A</v>
      </c>
      <c r="EL210" s="11" t="e">
        <f t="shared" si="1038"/>
        <v>#N/A</v>
      </c>
      <c r="EM210" s="11" t="e">
        <f t="shared" si="1038"/>
        <v>#N/A</v>
      </c>
      <c r="EN210" s="11" t="e">
        <f t="shared" si="1038"/>
        <v>#N/A</v>
      </c>
      <c r="EO210" s="11" t="e">
        <f t="shared" si="1038"/>
        <v>#N/A</v>
      </c>
      <c r="EP210" s="11" t="e">
        <f t="shared" si="1038"/>
        <v>#N/A</v>
      </c>
      <c r="EQ210" s="11" t="e">
        <f t="shared" si="1038"/>
        <v>#N/A</v>
      </c>
      <c r="ER210" s="11" t="e">
        <f t="shared" si="1038"/>
        <v>#N/A</v>
      </c>
      <c r="ES210" s="11" t="e">
        <f t="shared" si="1038"/>
        <v>#N/A</v>
      </c>
      <c r="ET210" s="11" t="e">
        <f t="shared" si="1038"/>
        <v>#N/A</v>
      </c>
      <c r="EU210" s="11" t="e">
        <f t="shared" si="1038"/>
        <v>#N/A</v>
      </c>
      <c r="EV210" s="11" t="e">
        <f t="shared" si="1038"/>
        <v>#N/A</v>
      </c>
      <c r="EW210" s="11" t="e">
        <f t="shared" si="1038"/>
        <v>#N/A</v>
      </c>
      <c r="EX210" s="11" t="e">
        <f t="shared" si="1038"/>
        <v>#N/A</v>
      </c>
      <c r="EY210" s="11" t="e">
        <f t="shared" si="1038"/>
        <v>#N/A</v>
      </c>
      <c r="EZ210" s="11" t="e">
        <f t="shared" si="1038"/>
        <v>#N/A</v>
      </c>
      <c r="FA210" s="11" t="e">
        <f t="shared" si="1038"/>
        <v>#N/A</v>
      </c>
      <c r="FB210" s="11" t="e">
        <f t="shared" si="1038"/>
        <v>#N/A</v>
      </c>
      <c r="FC210" s="11" t="e">
        <f t="shared" si="1038"/>
        <v>#N/A</v>
      </c>
      <c r="FD210" s="11" t="e">
        <f t="shared" si="1038"/>
        <v>#N/A</v>
      </c>
      <c r="FE210" s="11" t="e">
        <f t="shared" si="1038"/>
        <v>#N/A</v>
      </c>
      <c r="FF210" s="11" t="e">
        <f t="shared" si="1038"/>
        <v>#N/A</v>
      </c>
      <c r="FG210" s="11" t="e">
        <f t="shared" si="1038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11">
        <f t="shared" ref="D211:AI211" si="1039">IF(INDEX(_Inf_Data,MATCH($B211,_Inf_Country,0),MATCH(C$3,_Inf_Day,0))&lt;&gt;0,INDEX(_Inf_Data,MATCH($B211,_Inf_Country,0),MATCH(D$3,_Inf_Day,0))/INDEX(_Inf_Data,MATCH($B211,_Inf_Country,0),MATCH(C$3,_Inf_Day,0))-1,0)</f>
        <v>0</v>
      </c>
      <c r="E211" s="11">
        <f t="shared" si="1039"/>
        <v>0</v>
      </c>
      <c r="F211" s="11">
        <f t="shared" si="1039"/>
        <v>0</v>
      </c>
      <c r="G211" s="11">
        <f t="shared" si="1039"/>
        <v>0</v>
      </c>
      <c r="H211" s="11">
        <f t="shared" si="1039"/>
        <v>0</v>
      </c>
      <c r="I211" s="11">
        <f t="shared" si="1039"/>
        <v>0</v>
      </c>
      <c r="J211" s="11">
        <f t="shared" si="1039"/>
        <v>0</v>
      </c>
      <c r="K211" s="11">
        <f t="shared" si="1039"/>
        <v>0</v>
      </c>
      <c r="L211" s="11">
        <f t="shared" si="1039"/>
        <v>0</v>
      </c>
      <c r="M211" s="11">
        <f t="shared" si="1039"/>
        <v>0</v>
      </c>
      <c r="N211" s="11">
        <f t="shared" si="1039"/>
        <v>0</v>
      </c>
      <c r="O211" s="11">
        <f t="shared" si="1039"/>
        <v>0</v>
      </c>
      <c r="P211" s="11">
        <f t="shared" si="1039"/>
        <v>0</v>
      </c>
      <c r="Q211" s="11">
        <f t="shared" si="1039"/>
        <v>0</v>
      </c>
      <c r="R211" s="11">
        <f t="shared" si="1039"/>
        <v>0</v>
      </c>
      <c r="S211" s="11">
        <f t="shared" si="1039"/>
        <v>0</v>
      </c>
      <c r="T211" s="11">
        <f t="shared" si="1039"/>
        <v>0</v>
      </c>
      <c r="U211" s="11">
        <f t="shared" si="1039"/>
        <v>0</v>
      </c>
      <c r="V211" s="11">
        <f t="shared" si="1039"/>
        <v>0</v>
      </c>
      <c r="W211" s="11">
        <f t="shared" si="1039"/>
        <v>0</v>
      </c>
      <c r="X211" s="11">
        <f t="shared" si="1039"/>
        <v>0</v>
      </c>
      <c r="Y211" s="11">
        <f t="shared" si="1039"/>
        <v>0</v>
      </c>
      <c r="Z211" s="11">
        <f t="shared" si="1039"/>
        <v>0</v>
      </c>
      <c r="AA211" s="11">
        <f t="shared" si="1039"/>
        <v>0</v>
      </c>
      <c r="AB211" s="11">
        <f t="shared" si="1039"/>
        <v>0</v>
      </c>
      <c r="AC211" s="11">
        <f t="shared" si="1039"/>
        <v>0</v>
      </c>
      <c r="AD211" s="11">
        <f t="shared" si="1039"/>
        <v>0</v>
      </c>
      <c r="AE211" s="11">
        <f t="shared" si="1039"/>
        <v>0</v>
      </c>
      <c r="AF211" s="11">
        <f t="shared" si="1039"/>
        <v>0</v>
      </c>
      <c r="AG211" s="11">
        <f t="shared" si="1039"/>
        <v>0</v>
      </c>
      <c r="AH211" s="11">
        <f t="shared" si="1039"/>
        <v>0</v>
      </c>
      <c r="AI211" s="11">
        <f t="shared" si="1039"/>
        <v>0</v>
      </c>
      <c r="AJ211" s="11">
        <f t="shared" ref="AJ211:BO211" si="1040">IF(INDEX(_Inf_Data,MATCH($B211,_Inf_Country,0),MATCH(AI$3,_Inf_Day,0))&lt;&gt;0,INDEX(_Inf_Data,MATCH($B211,_Inf_Country,0),MATCH(AJ$3,_Inf_Day,0))/INDEX(_Inf_Data,MATCH($B211,_Inf_Country,0),MATCH(AI$3,_Inf_Day,0))-1,0)</f>
        <v>0</v>
      </c>
      <c r="AK211" s="11">
        <f t="shared" si="1040"/>
        <v>0</v>
      </c>
      <c r="AL211" s="11">
        <f t="shared" si="1040"/>
        <v>0</v>
      </c>
      <c r="AM211" s="11">
        <f t="shared" si="1040"/>
        <v>0</v>
      </c>
      <c r="AN211" s="11">
        <f t="shared" si="1040"/>
        <v>0</v>
      </c>
      <c r="AO211" s="11">
        <f t="shared" si="1040"/>
        <v>0</v>
      </c>
      <c r="AP211" s="11">
        <f t="shared" si="1040"/>
        <v>0</v>
      </c>
      <c r="AQ211" s="11">
        <f t="shared" si="1040"/>
        <v>0</v>
      </c>
      <c r="AR211" s="11">
        <f t="shared" si="1040"/>
        <v>0</v>
      </c>
      <c r="AS211" s="11">
        <f t="shared" si="1040"/>
        <v>0</v>
      </c>
      <c r="AT211" s="11">
        <f t="shared" si="1040"/>
        <v>0</v>
      </c>
      <c r="AU211" s="11">
        <f t="shared" si="1040"/>
        <v>0</v>
      </c>
      <c r="AV211" s="11">
        <f t="shared" si="1040"/>
        <v>0</v>
      </c>
      <c r="AW211" s="11">
        <f t="shared" si="1040"/>
        <v>0</v>
      </c>
      <c r="AX211" s="11">
        <f t="shared" si="1040"/>
        <v>3</v>
      </c>
      <c r="AY211" s="11">
        <f t="shared" si="1040"/>
        <v>0.25</v>
      </c>
      <c r="AZ211" s="11">
        <f t="shared" si="1040"/>
        <v>0.60000000000000009</v>
      </c>
      <c r="BA211" s="11">
        <f t="shared" si="1040"/>
        <v>0.25</v>
      </c>
      <c r="BB211" s="11">
        <f t="shared" si="1040"/>
        <v>0.39999999999999991</v>
      </c>
      <c r="BC211" s="11">
        <f t="shared" si="1040"/>
        <v>0.28571428571428581</v>
      </c>
      <c r="BD211" s="11">
        <f t="shared" si="1040"/>
        <v>0</v>
      </c>
      <c r="BE211" s="11">
        <f t="shared" si="1040"/>
        <v>0.16666666666666674</v>
      </c>
      <c r="BF211" s="11">
        <f t="shared" si="1040"/>
        <v>0.23809523809523814</v>
      </c>
      <c r="BG211" s="11">
        <f t="shared" si="1040"/>
        <v>7.6923076923076872E-2</v>
      </c>
      <c r="BH211" s="11">
        <f t="shared" si="1040"/>
        <v>0.5714285714285714</v>
      </c>
      <c r="BI211" s="11">
        <f t="shared" si="1040"/>
        <v>0.5</v>
      </c>
      <c r="BJ211" s="11">
        <f t="shared" si="1040"/>
        <v>1.5151515151515138E-2</v>
      </c>
      <c r="BK211" s="11">
        <f t="shared" si="1040"/>
        <v>7.4626865671641784E-2</v>
      </c>
      <c r="BL211" s="11">
        <f t="shared" si="1040"/>
        <v>0.56944444444444442</v>
      </c>
      <c r="BM211" s="11">
        <f t="shared" si="1040"/>
        <v>2.6548672566371723E-2</v>
      </c>
      <c r="BN211" s="11">
        <f t="shared" si="1040"/>
        <v>0.25</v>
      </c>
      <c r="BO211" s="11">
        <f t="shared" si="1040"/>
        <v>-6.8965517241379448E-3</v>
      </c>
      <c r="BP211" s="11">
        <f t="shared" ref="BP211:CP211" si="1041">IF(INDEX(_Inf_Data,MATCH($B211,_Inf_Country,0),MATCH(BO$3,_Inf_Day,0))&lt;&gt;0,INDEX(_Inf_Data,MATCH($B211,_Inf_Country,0),MATCH(BP$3,_Inf_Day,0))/INDEX(_Inf_Data,MATCH($B211,_Inf_Country,0),MATCH(BO$3,_Inf_Day,0))-1,0)</f>
        <v>1.388888888888884E-2</v>
      </c>
      <c r="BQ211" s="11">
        <f t="shared" si="1041"/>
        <v>0.59589041095890405</v>
      </c>
      <c r="BR211" s="11">
        <f t="shared" si="1041"/>
        <v>0.60515021459227469</v>
      </c>
      <c r="BS211" s="11">
        <f t="shared" si="1041"/>
        <v>0.15240641711229941</v>
      </c>
      <c r="BT211" s="11">
        <f t="shared" si="1041"/>
        <v>0.43851508120649663</v>
      </c>
      <c r="BU211" s="11">
        <f t="shared" si="1041"/>
        <v>0</v>
      </c>
      <c r="BV211" s="11">
        <f t="shared" si="1041"/>
        <v>7.2580645161290258E-2</v>
      </c>
      <c r="BW211" s="11">
        <f t="shared" si="1041"/>
        <v>4.5112781954887993E-3</v>
      </c>
      <c r="BX211" s="11">
        <f t="shared" si="1041"/>
        <v>0.34730538922155696</v>
      </c>
      <c r="BY211" s="11">
        <f t="shared" si="1041"/>
        <v>3.5555555555555562E-2</v>
      </c>
      <c r="BZ211" s="11">
        <f t="shared" si="1041"/>
        <v>0</v>
      </c>
      <c r="CA211" s="11">
        <f t="shared" si="1041"/>
        <v>7.9399141630901227E-2</v>
      </c>
      <c r="CB211" s="11">
        <f t="shared" si="1041"/>
        <v>-9.9403578528822756E-4</v>
      </c>
      <c r="CC211" s="11">
        <f t="shared" si="1041"/>
        <v>0.26268656716417915</v>
      </c>
      <c r="CD211" s="11">
        <f t="shared" si="1041"/>
        <v>3.3096926713948038E-2</v>
      </c>
      <c r="CE211" s="11">
        <f t="shared" si="1041"/>
        <v>0</v>
      </c>
      <c r="CF211" s="11">
        <f t="shared" si="1041"/>
        <v>0.41418764302059508</v>
      </c>
      <c r="CG211" s="11">
        <f t="shared" si="1041"/>
        <v>3.07443365695792E-2</v>
      </c>
      <c r="CH211" s="11">
        <f t="shared" si="1041"/>
        <v>6.0701203558346517E-2</v>
      </c>
      <c r="CI211" s="11">
        <f t="shared" si="1041"/>
        <v>5.2787370498273312E-2</v>
      </c>
      <c r="CJ211" s="11">
        <f t="shared" si="1041"/>
        <v>0.10590440487347696</v>
      </c>
      <c r="CK211" s="11">
        <f t="shared" si="1041"/>
        <v>3.2203389830508522E-2</v>
      </c>
      <c r="CL211" s="11">
        <f t="shared" si="1041"/>
        <v>8.1691297208538627E-2</v>
      </c>
      <c r="CM211" s="11">
        <f t="shared" si="1041"/>
        <v>9.4117647058823639E-2</v>
      </c>
      <c r="CN211" s="11">
        <f t="shared" si="1041"/>
        <v>3.2951786333680122E-2</v>
      </c>
      <c r="CO211" s="11">
        <f t="shared" si="1041"/>
        <v>5.1712558764271277E-2</v>
      </c>
      <c r="CP211" s="11">
        <f t="shared" si="1041"/>
        <v>5.6194125159642505E-2</v>
      </c>
      <c r="CQ211" s="11">
        <f t="shared" si="976"/>
        <v>3.1438935912938337E-2</v>
      </c>
      <c r="CR211" s="11">
        <f t="shared" ref="CR211:DW211" si="1042">IF(INDEX(_Inf_Data,MATCH($B211,_Inf_Country,0),MATCH(CQ$3,_Inf_Day,0))&lt;&gt;0,INDEX(_Inf_Data,MATCH($B211,_Inf_Country,0),MATCH(CR$3,_Inf_Day,0))/INDEX(_Inf_Data,MATCH($B211,_Inf_Country,0),MATCH(CQ$3,_Inf_Day,0))-1,0)</f>
        <v>9.0562719812426806E-2</v>
      </c>
      <c r="CS211" s="11">
        <f t="shared" si="1042"/>
        <v>3.6549314700349278E-2</v>
      </c>
      <c r="CT211" s="11">
        <f t="shared" si="1042"/>
        <v>4.4594244231267899E-2</v>
      </c>
      <c r="CU211" s="11">
        <f t="shared" si="1042"/>
        <v>1.7622238768925325E-2</v>
      </c>
      <c r="CV211" s="11">
        <f t="shared" si="1042"/>
        <v>5.5121951219512244E-2</v>
      </c>
      <c r="CW211" s="11">
        <f t="shared" si="1042"/>
        <v>3.7679149329634676E-2</v>
      </c>
      <c r="CX211" s="11">
        <f t="shared" si="1042"/>
        <v>3.7202049454221342E-2</v>
      </c>
      <c r="CY211" s="11">
        <f t="shared" si="1042"/>
        <v>3.7156357388316241E-2</v>
      </c>
      <c r="CZ211" s="11">
        <f t="shared" si="1042"/>
        <v>-1.242493269828171E-3</v>
      </c>
      <c r="DA211" s="11">
        <f t="shared" si="1042"/>
        <v>5.079825834542806E-2</v>
      </c>
      <c r="DB211" s="11">
        <f t="shared" si="1042"/>
        <v>2.3875295974743471E-2</v>
      </c>
      <c r="DC211" s="11">
        <f t="shared" si="1042"/>
        <v>0.11100404702254774</v>
      </c>
      <c r="DD211" s="11">
        <f t="shared" si="1042"/>
        <v>2.2202948829141311E-2</v>
      </c>
      <c r="DE211" s="11">
        <f t="shared" si="1042"/>
        <v>3.3938571186153066E-2</v>
      </c>
      <c r="DF211" s="11">
        <f t="shared" si="1042"/>
        <v>2.6752010503856782E-2</v>
      </c>
      <c r="DG211" s="11">
        <f t="shared" si="1042"/>
        <v>2.4136828644501174E-2</v>
      </c>
      <c r="DH211" s="11">
        <f t="shared" si="1042"/>
        <v>3.1215857655686463E-4</v>
      </c>
      <c r="DI211" s="11">
        <f t="shared" si="1042"/>
        <v>3.791543142455911E-2</v>
      </c>
      <c r="DJ211" s="11">
        <f t="shared" si="1042"/>
        <v>2.6458208057726917E-2</v>
      </c>
      <c r="DK211" s="11">
        <f t="shared" si="1042"/>
        <v>0</v>
      </c>
      <c r="DL211" s="11">
        <f t="shared" si="1042"/>
        <v>5.389572349150562E-2</v>
      </c>
      <c r="DM211" s="11">
        <f t="shared" si="1042"/>
        <v>3.0433574207893166E-2</v>
      </c>
      <c r="DN211" s="11">
        <f t="shared" si="1042"/>
        <v>3.290627107215105E-2</v>
      </c>
      <c r="DO211" s="11">
        <f t="shared" si="1042"/>
        <v>0</v>
      </c>
      <c r="DP211" s="11">
        <f t="shared" si="1042"/>
        <v>3.1988510249379765E-2</v>
      </c>
      <c r="DQ211" s="11">
        <f t="shared" si="1042"/>
        <v>1.6826923076923128E-2</v>
      </c>
      <c r="DR211" s="11">
        <f t="shared" si="1042"/>
        <v>1.2442453651860141E-2</v>
      </c>
      <c r="DS211" s="11">
        <f t="shared" si="1042"/>
        <v>1.5239031584121987E-2</v>
      </c>
      <c r="DT211" s="11">
        <f t="shared" si="1042"/>
        <v>1.6947100835249973E-2</v>
      </c>
      <c r="DU211" s="11">
        <f t="shared" si="1042"/>
        <v>1.6783716224259004E-2</v>
      </c>
      <c r="DV211" s="11">
        <f t="shared" si="1042"/>
        <v>1.1706860220095372E-4</v>
      </c>
      <c r="DW211" s="11">
        <f t="shared" si="1042"/>
        <v>-1.1705489874747066E-4</v>
      </c>
      <c r="DX211" s="11">
        <f t="shared" ref="DX211:FG211" si="1043">IF(INDEX(_Inf_Data,MATCH($B211,_Inf_Country,0),MATCH(DW$3,_Inf_Day,0))&lt;&gt;0,INDEX(_Inf_Data,MATCH($B211,_Inf_Country,0),MATCH(DX$3,_Inf_Day,0))/INDEX(_Inf_Data,MATCH($B211,_Inf_Country,0),MATCH(DW$3,_Inf_Day,0))-1,0)</f>
        <v>4.4486068836337989E-2</v>
      </c>
      <c r="DY211" s="11">
        <f t="shared" si="1043"/>
        <v>1.445864156018839E-2</v>
      </c>
      <c r="DZ211" s="11">
        <f t="shared" si="1043"/>
        <v>1.2153353220638596E-2</v>
      </c>
      <c r="EA211" s="11">
        <f t="shared" si="1043"/>
        <v>3.0782665647855145E-2</v>
      </c>
      <c r="EB211" s="11">
        <f t="shared" si="1043"/>
        <v>2.742772424017792E-2</v>
      </c>
      <c r="EC211" s="11">
        <f t="shared" si="1043"/>
        <v>-2.0614306328592402E-4</v>
      </c>
      <c r="ED211" s="11">
        <f t="shared" si="1043"/>
        <v>3.4329896907216551E-2</v>
      </c>
      <c r="EE211" s="11">
        <f t="shared" si="1043"/>
        <v>1.4551978471045501E-2</v>
      </c>
      <c r="EF211" s="11">
        <f t="shared" si="1043"/>
        <v>2.2300815404263652E-2</v>
      </c>
      <c r="EG211" s="11">
        <f t="shared" si="1043"/>
        <v>2.8252931001345294E-2</v>
      </c>
      <c r="EH211" s="11">
        <f t="shared" si="1043"/>
        <v>2.5420560747663634E-2</v>
      </c>
      <c r="EI211" s="11" t="e">
        <f t="shared" si="1043"/>
        <v>#N/A</v>
      </c>
      <c r="EJ211" s="11" t="e">
        <f t="shared" si="1043"/>
        <v>#N/A</v>
      </c>
      <c r="EK211" s="11" t="e">
        <f t="shared" si="1043"/>
        <v>#N/A</v>
      </c>
      <c r="EL211" s="11" t="e">
        <f t="shared" si="1043"/>
        <v>#N/A</v>
      </c>
      <c r="EM211" s="11" t="e">
        <f t="shared" si="1043"/>
        <v>#N/A</v>
      </c>
      <c r="EN211" s="11" t="e">
        <f t="shared" si="1043"/>
        <v>#N/A</v>
      </c>
      <c r="EO211" s="11" t="e">
        <f t="shared" si="1043"/>
        <v>#N/A</v>
      </c>
      <c r="EP211" s="11" t="e">
        <f t="shared" si="1043"/>
        <v>#N/A</v>
      </c>
      <c r="EQ211" s="11" t="e">
        <f t="shared" si="1043"/>
        <v>#N/A</v>
      </c>
      <c r="ER211" s="11" t="e">
        <f t="shared" si="1043"/>
        <v>#N/A</v>
      </c>
      <c r="ES211" s="11" t="e">
        <f t="shared" si="1043"/>
        <v>#N/A</v>
      </c>
      <c r="ET211" s="11" t="e">
        <f t="shared" si="1043"/>
        <v>#N/A</v>
      </c>
      <c r="EU211" s="11" t="e">
        <f t="shared" si="1043"/>
        <v>#N/A</v>
      </c>
      <c r="EV211" s="11" t="e">
        <f t="shared" si="1043"/>
        <v>#N/A</v>
      </c>
      <c r="EW211" s="11" t="e">
        <f t="shared" si="1043"/>
        <v>#N/A</v>
      </c>
      <c r="EX211" s="11" t="e">
        <f t="shared" si="1043"/>
        <v>#N/A</v>
      </c>
      <c r="EY211" s="11" t="e">
        <f t="shared" si="1043"/>
        <v>#N/A</v>
      </c>
      <c r="EZ211" s="11" t="e">
        <f t="shared" si="1043"/>
        <v>#N/A</v>
      </c>
      <c r="FA211" s="11" t="e">
        <f t="shared" si="1043"/>
        <v>#N/A</v>
      </c>
      <c r="FB211" s="11" t="e">
        <f t="shared" si="1043"/>
        <v>#N/A</v>
      </c>
      <c r="FC211" s="11" t="e">
        <f t="shared" si="1043"/>
        <v>#N/A</v>
      </c>
      <c r="FD211" s="11" t="e">
        <f t="shared" si="1043"/>
        <v>#N/A</v>
      </c>
      <c r="FE211" s="11" t="e">
        <f t="shared" si="1043"/>
        <v>#N/A</v>
      </c>
      <c r="FF211" s="11" t="e">
        <f t="shared" si="1043"/>
        <v>#N/A</v>
      </c>
      <c r="FG211" s="11" t="e">
        <f t="shared" si="10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11">
        <f t="shared" ref="D212:AI212" si="1044">IF(INDEX(_Inf_Data,MATCH($B212,_Inf_Country,0),MATCH(C$3,_Inf_Day,0))&lt;&gt;0,INDEX(_Inf_Data,MATCH($B212,_Inf_Country,0),MATCH(D$3,_Inf_Day,0))/INDEX(_Inf_Data,MATCH($B212,_Inf_Country,0),MATCH(C$3,_Inf_Day,0))-1,0)</f>
        <v>0</v>
      </c>
      <c r="E212" s="11">
        <f t="shared" si="1044"/>
        <v>0</v>
      </c>
      <c r="F212" s="11">
        <f t="shared" si="1044"/>
        <v>0</v>
      </c>
      <c r="G212" s="11">
        <f t="shared" si="1044"/>
        <v>0</v>
      </c>
      <c r="H212" s="11">
        <f t="shared" si="1044"/>
        <v>0</v>
      </c>
      <c r="I212" s="11">
        <f t="shared" si="1044"/>
        <v>0</v>
      </c>
      <c r="J212" s="11">
        <f t="shared" si="1044"/>
        <v>0</v>
      </c>
      <c r="K212" s="11">
        <f t="shared" si="1044"/>
        <v>0</v>
      </c>
      <c r="L212" s="11">
        <f t="shared" si="1044"/>
        <v>0</v>
      </c>
      <c r="M212" s="11">
        <f t="shared" si="1044"/>
        <v>0</v>
      </c>
      <c r="N212" s="11">
        <f t="shared" si="1044"/>
        <v>0</v>
      </c>
      <c r="O212" s="11">
        <f t="shared" si="1044"/>
        <v>0</v>
      </c>
      <c r="P212" s="11">
        <f t="shared" si="1044"/>
        <v>0</v>
      </c>
      <c r="Q212" s="11">
        <f t="shared" si="1044"/>
        <v>0</v>
      </c>
      <c r="R212" s="11">
        <f t="shared" si="1044"/>
        <v>0</v>
      </c>
      <c r="S212" s="11">
        <f t="shared" si="1044"/>
        <v>0</v>
      </c>
      <c r="T212" s="11">
        <f t="shared" si="1044"/>
        <v>0</v>
      </c>
      <c r="U212" s="11">
        <f t="shared" si="1044"/>
        <v>0</v>
      </c>
      <c r="V212" s="11">
        <f t="shared" si="1044"/>
        <v>0</v>
      </c>
      <c r="W212" s="11">
        <f t="shared" si="1044"/>
        <v>0</v>
      </c>
      <c r="X212" s="11">
        <f t="shared" si="1044"/>
        <v>0</v>
      </c>
      <c r="Y212" s="11">
        <f t="shared" si="1044"/>
        <v>0</v>
      </c>
      <c r="Z212" s="11">
        <f t="shared" si="1044"/>
        <v>0</v>
      </c>
      <c r="AA212" s="11">
        <f t="shared" si="1044"/>
        <v>0</v>
      </c>
      <c r="AB212" s="11">
        <f t="shared" si="1044"/>
        <v>0</v>
      </c>
      <c r="AC212" s="11">
        <f t="shared" si="1044"/>
        <v>0</v>
      </c>
      <c r="AD212" s="11">
        <f t="shared" si="1044"/>
        <v>0</v>
      </c>
      <c r="AE212" s="11">
        <f t="shared" si="1044"/>
        <v>0</v>
      </c>
      <c r="AF212" s="11">
        <f t="shared" si="1044"/>
        <v>0</v>
      </c>
      <c r="AG212" s="11">
        <f t="shared" si="1044"/>
        <v>0</v>
      </c>
      <c r="AH212" s="11">
        <f t="shared" si="1044"/>
        <v>0</v>
      </c>
      <c r="AI212" s="11">
        <f t="shared" si="1044"/>
        <v>0</v>
      </c>
      <c r="AJ212" s="11">
        <f t="shared" ref="AJ212:BO212" si="1045">IF(INDEX(_Inf_Data,MATCH($B212,_Inf_Country,0),MATCH(AI$3,_Inf_Day,0))&lt;&gt;0,INDEX(_Inf_Data,MATCH($B212,_Inf_Country,0),MATCH(AJ$3,_Inf_Day,0))/INDEX(_Inf_Data,MATCH($B212,_Inf_Country,0),MATCH(AI$3,_Inf_Day,0))-1,0)</f>
        <v>0</v>
      </c>
      <c r="AK212" s="11">
        <f t="shared" si="1045"/>
        <v>0</v>
      </c>
      <c r="AL212" s="11">
        <f t="shared" si="1045"/>
        <v>0</v>
      </c>
      <c r="AM212" s="11">
        <f t="shared" si="1045"/>
        <v>0</v>
      </c>
      <c r="AN212" s="11">
        <f t="shared" si="1045"/>
        <v>0</v>
      </c>
      <c r="AO212" s="11">
        <f t="shared" si="1045"/>
        <v>0</v>
      </c>
      <c r="AP212" s="11">
        <f t="shared" si="1045"/>
        <v>0</v>
      </c>
      <c r="AQ212" s="11">
        <f t="shared" si="1045"/>
        <v>0</v>
      </c>
      <c r="AR212" s="11">
        <f t="shared" si="1045"/>
        <v>0</v>
      </c>
      <c r="AS212" s="11">
        <f t="shared" si="1045"/>
        <v>0</v>
      </c>
      <c r="AT212" s="11">
        <f t="shared" si="1045"/>
        <v>0</v>
      </c>
      <c r="AU212" s="11">
        <f t="shared" si="1045"/>
        <v>0</v>
      </c>
      <c r="AV212" s="11">
        <f t="shared" si="1045"/>
        <v>0</v>
      </c>
      <c r="AW212" s="11">
        <f t="shared" si="1045"/>
        <v>0</v>
      </c>
      <c r="AX212" s="11">
        <f t="shared" si="1045"/>
        <v>0</v>
      </c>
      <c r="AY212" s="11">
        <f t="shared" si="1045"/>
        <v>0</v>
      </c>
      <c r="AZ212" s="11">
        <f t="shared" si="1045"/>
        <v>0</v>
      </c>
      <c r="BA212" s="11">
        <f t="shared" si="1045"/>
        <v>2.8</v>
      </c>
      <c r="BB212" s="11">
        <f t="shared" si="1045"/>
        <v>0.52631578947368429</v>
      </c>
      <c r="BC212" s="11">
        <f t="shared" si="1045"/>
        <v>1.7586206896551726</v>
      </c>
      <c r="BD212" s="11">
        <f t="shared" si="1045"/>
        <v>8.7499999999999911E-2</v>
      </c>
      <c r="BE212" s="11">
        <f t="shared" si="1045"/>
        <v>0.32183908045977017</v>
      </c>
      <c r="BF212" s="11">
        <f t="shared" si="1045"/>
        <v>0.70434782608695645</v>
      </c>
      <c r="BG212" s="11">
        <f t="shared" si="1045"/>
        <v>0.31122448979591844</v>
      </c>
      <c r="BH212" s="11">
        <f t="shared" si="1045"/>
        <v>0.33852140077821002</v>
      </c>
      <c r="BI212" s="11">
        <f t="shared" si="1045"/>
        <v>0.54069767441860472</v>
      </c>
      <c r="BJ212" s="11">
        <f t="shared" si="1045"/>
        <v>0.42264150943396217</v>
      </c>
      <c r="BK212" s="11">
        <f t="shared" si="1045"/>
        <v>4.3766578249336829E-2</v>
      </c>
      <c r="BL212" s="11">
        <f t="shared" si="1045"/>
        <v>0.47522236340533675</v>
      </c>
      <c r="BM212" s="11">
        <f t="shared" si="1045"/>
        <v>0.18518518518518512</v>
      </c>
      <c r="BN212" s="11">
        <f t="shared" si="1045"/>
        <v>0.29651162790697683</v>
      </c>
      <c r="BO212" s="11">
        <f t="shared" si="1045"/>
        <v>0.28419282511210753</v>
      </c>
      <c r="BP212" s="11">
        <f t="shared" ref="BP212:CP212" si="1046">IF(INDEX(_Inf_Data,MATCH($B212,_Inf_Country,0),MATCH(BO$3,_Inf_Day,0))&lt;&gt;0,INDEX(_Inf_Data,MATCH($B212,_Inf_Country,0),MATCH(BP$3,_Inf_Day,0))/INDEX(_Inf_Data,MATCH($B212,_Inf_Country,0),MATCH(BO$3,_Inf_Day,0))-1,0)</f>
        <v>0.19074639895242251</v>
      </c>
      <c r="BQ212" s="11">
        <f t="shared" si="1046"/>
        <v>0.21187683284457481</v>
      </c>
      <c r="BR212" s="11">
        <f t="shared" si="1046"/>
        <v>6.8360556563823449E-2</v>
      </c>
      <c r="BS212" s="11">
        <f t="shared" si="1046"/>
        <v>0.13561721404303517</v>
      </c>
      <c r="BT212" s="11">
        <f t="shared" si="1046"/>
        <v>0.30017452006980805</v>
      </c>
      <c r="BU212" s="11">
        <f t="shared" si="1046"/>
        <v>0.22646212847555125</v>
      </c>
      <c r="BV212" s="11">
        <f t="shared" si="1046"/>
        <v>0.42448405253283306</v>
      </c>
      <c r="BW212" s="11">
        <f t="shared" si="1046"/>
        <v>0.12578202173197228</v>
      </c>
      <c r="BX212" s="11">
        <f t="shared" si="1046"/>
        <v>0.21526762211172867</v>
      </c>
      <c r="BY212" s="11">
        <f t="shared" si="1046"/>
        <v>4.1235459286000697E-2</v>
      </c>
      <c r="BZ212" s="11">
        <f t="shared" si="1046"/>
        <v>0.1417674705293166</v>
      </c>
      <c r="CA212" s="11">
        <f t="shared" si="1046"/>
        <v>9.5553006275727048E-2</v>
      </c>
      <c r="CB212" s="11">
        <f t="shared" si="1046"/>
        <v>4.5950107791807859E-2</v>
      </c>
      <c r="CC212" s="11">
        <f t="shared" si="1046"/>
        <v>7.3670572993345562E-2</v>
      </c>
      <c r="CD212" s="11">
        <f t="shared" si="1046"/>
        <v>5.3038613426941605E-2</v>
      </c>
      <c r="CE212" s="11">
        <f t="shared" si="1046"/>
        <v>3.9637481118808271E-2</v>
      </c>
      <c r="CF212" s="11">
        <f t="shared" si="1046"/>
        <v>2.9108216432865763E-2</v>
      </c>
      <c r="CG212" s="11">
        <f t="shared" si="1046"/>
        <v>2.0398227934375068E-2</v>
      </c>
      <c r="CH212" s="11">
        <f t="shared" si="1046"/>
        <v>2.3950381679389343E-2</v>
      </c>
      <c r="CI212" s="11">
        <f t="shared" si="1046"/>
        <v>2.0175193365017163E-2</v>
      </c>
      <c r="CJ212" s="11">
        <f t="shared" si="1046"/>
        <v>2.653573875313997E-2</v>
      </c>
      <c r="CK212" s="11">
        <f t="shared" si="1046"/>
        <v>2.6072254849617282E-2</v>
      </c>
      <c r="CL212" s="11">
        <f t="shared" si="1046"/>
        <v>1.9989593270314909E-2</v>
      </c>
      <c r="CM212" s="11">
        <f t="shared" si="1046"/>
        <v>1.4751519789142575E-2</v>
      </c>
      <c r="CN212" s="11">
        <f t="shared" si="1046"/>
        <v>2.4884792626728158E-2</v>
      </c>
      <c r="CO212" s="11">
        <f t="shared" si="1046"/>
        <v>1.353008502289077E-2</v>
      </c>
      <c r="CP212" s="11">
        <f t="shared" si="1046"/>
        <v>1.625327687033673E-2</v>
      </c>
      <c r="CQ212" s="11">
        <f t="shared" si="976"/>
        <v>1.9009445194063002E-2</v>
      </c>
      <c r="CR212" s="11">
        <f t="shared" ref="CR212:DW212" si="1047">IF(INDEX(_Inf_Data,MATCH($B212,_Inf_Country,0),MATCH(CQ$3,_Inf_Day,0))&lt;&gt;0,INDEX(_Inf_Data,MATCH($B212,_Inf_Country,0),MATCH(CR$3,_Inf_Day,0))/INDEX(_Inf_Data,MATCH($B212,_Inf_Country,0),MATCH(CQ$3,_Inf_Day,0))-1,0)</f>
        <v>1.5578143864158678E-2</v>
      </c>
      <c r="CS212" s="11">
        <f t="shared" si="1047"/>
        <v>1.4265444644706138E-2</v>
      </c>
      <c r="CT212" s="11">
        <f t="shared" si="1047"/>
        <v>9.8302393285190082E-3</v>
      </c>
      <c r="CU212" s="11">
        <f t="shared" si="1047"/>
        <v>1.1044966116290356E-2</v>
      </c>
      <c r="CV212" s="11">
        <f t="shared" si="1047"/>
        <v>8.183972744778556E-3</v>
      </c>
      <c r="CW212" s="11">
        <f t="shared" si="1047"/>
        <v>1.3737373737373826E-2</v>
      </c>
      <c r="CX212" s="11">
        <f t="shared" si="1047"/>
        <v>1.2355520127540931E-2</v>
      </c>
      <c r="CY212" s="11">
        <f t="shared" si="1047"/>
        <v>2.5340014316392212E-2</v>
      </c>
      <c r="CZ212" s="11">
        <f t="shared" si="1047"/>
        <v>1.4974867355487254E-2</v>
      </c>
      <c r="DA212" s="11">
        <f t="shared" si="1047"/>
        <v>6.8782886817759792E-3</v>
      </c>
      <c r="DB212" s="11">
        <f t="shared" si="1047"/>
        <v>1.1374116200430384E-2</v>
      </c>
      <c r="DC212" s="11">
        <f t="shared" si="1047"/>
        <v>1.0908476865923777E-2</v>
      </c>
      <c r="DD212" s="11">
        <f t="shared" si="1047"/>
        <v>1.3463401596899738E-2</v>
      </c>
      <c r="DE212" s="11">
        <f t="shared" si="1047"/>
        <v>8.3399261603376296E-3</v>
      </c>
      <c r="DF212" s="11">
        <f t="shared" si="1047"/>
        <v>6.6363725522247119E-3</v>
      </c>
      <c r="DG212" s="11">
        <f t="shared" si="1047"/>
        <v>1.8219017926734304E-2</v>
      </c>
      <c r="DH212" s="11">
        <f t="shared" si="1047"/>
        <v>5.8367620323414027E-3</v>
      </c>
      <c r="DI212" s="11">
        <f t="shared" si="1047"/>
        <v>6.8176052765094308E-3</v>
      </c>
      <c r="DJ212" s="11">
        <f t="shared" si="1047"/>
        <v>7.4013416900255979E-3</v>
      </c>
      <c r="DK212" s="11">
        <f t="shared" si="1047"/>
        <v>1.9133370849746756E-2</v>
      </c>
      <c r="DL212" s="11">
        <f t="shared" si="1047"/>
        <v>2.5338977851401934E-2</v>
      </c>
      <c r="DM212" s="11">
        <f t="shared" si="1047"/>
        <v>1.0411680229775122E-2</v>
      </c>
      <c r="DN212" s="11">
        <f t="shared" si="1047"/>
        <v>8.0836195665048294E-3</v>
      </c>
      <c r="DO212" s="11">
        <f t="shared" si="1047"/>
        <v>9.2524599794390205E-3</v>
      </c>
      <c r="DP212" s="11">
        <f t="shared" si="1047"/>
        <v>8.0616996507567595E-3</v>
      </c>
      <c r="DQ212" s="11">
        <f t="shared" si="1047"/>
        <v>9.4985131506770681E-3</v>
      </c>
      <c r="DR212" s="11">
        <f t="shared" si="1047"/>
        <v>7.9505805639763505E-3</v>
      </c>
      <c r="DS212" s="11">
        <f t="shared" si="1047"/>
        <v>3.3537623425263785E-2</v>
      </c>
      <c r="DT212" s="11">
        <f t="shared" si="1047"/>
        <v>1.0871355625102996E-2</v>
      </c>
      <c r="DU212" s="11">
        <f t="shared" si="1047"/>
        <v>0</v>
      </c>
      <c r="DV212" s="11">
        <f t="shared" si="1047"/>
        <v>7.3054152408886797E-3</v>
      </c>
      <c r="DW212" s="11">
        <f t="shared" si="1047"/>
        <v>1.7281820387695213E-2</v>
      </c>
      <c r="DX212" s="11">
        <f t="shared" ref="DX212:FG212" si="1048">IF(INDEX(_Inf_Data,MATCH($B212,_Inf_Country,0),MATCH(DW$3,_Inf_Day,0))&lt;&gt;0,INDEX(_Inf_Data,MATCH($B212,_Inf_Country,0),MATCH(DX$3,_Inf_Day,0))/INDEX(_Inf_Data,MATCH($B212,_Inf_Country,0),MATCH(DW$3,_Inf_Day,0))-1,0)</f>
        <v>6.4931623025548113E-3</v>
      </c>
      <c r="DY212" s="11">
        <f t="shared" si="1048"/>
        <v>1.1480633014719466E-2</v>
      </c>
      <c r="DZ212" s="11">
        <f t="shared" si="1048"/>
        <v>7.9400203056256835E-3</v>
      </c>
      <c r="EA212" s="11">
        <f t="shared" si="1048"/>
        <v>0</v>
      </c>
      <c r="EB212" s="11">
        <f t="shared" si="1048"/>
        <v>2.0016529779430803E-2</v>
      </c>
      <c r="EC212" s="11">
        <f t="shared" si="1048"/>
        <v>8.5837996606994427E-3</v>
      </c>
      <c r="ED212" s="11">
        <f t="shared" si="1048"/>
        <v>1.0669813215505197E-2</v>
      </c>
      <c r="EE212" s="11">
        <f t="shared" si="1048"/>
        <v>1.0035521772610911E-2</v>
      </c>
      <c r="EF212" s="11">
        <f t="shared" si="1048"/>
        <v>9.5177196822509025E-3</v>
      </c>
      <c r="EG212" s="11">
        <f t="shared" si="1048"/>
        <v>1.0378093938803401E-2</v>
      </c>
      <c r="EH212" s="11">
        <f t="shared" si="1048"/>
        <v>1.0295606886242092E-2</v>
      </c>
      <c r="EI212" s="11" t="e">
        <f t="shared" si="1048"/>
        <v>#N/A</v>
      </c>
      <c r="EJ212" s="11" t="e">
        <f t="shared" si="1048"/>
        <v>#N/A</v>
      </c>
      <c r="EK212" s="11" t="e">
        <f t="shared" si="1048"/>
        <v>#N/A</v>
      </c>
      <c r="EL212" s="11" t="e">
        <f t="shared" si="1048"/>
        <v>#N/A</v>
      </c>
      <c r="EM212" s="11" t="e">
        <f t="shared" si="1048"/>
        <v>#N/A</v>
      </c>
      <c r="EN212" s="11" t="e">
        <f t="shared" si="1048"/>
        <v>#N/A</v>
      </c>
      <c r="EO212" s="11" t="e">
        <f t="shared" si="1048"/>
        <v>#N/A</v>
      </c>
      <c r="EP212" s="11" t="e">
        <f t="shared" si="1048"/>
        <v>#N/A</v>
      </c>
      <c r="EQ212" s="11" t="e">
        <f t="shared" si="1048"/>
        <v>#N/A</v>
      </c>
      <c r="ER212" s="11" t="e">
        <f t="shared" si="1048"/>
        <v>#N/A</v>
      </c>
      <c r="ES212" s="11" t="e">
        <f t="shared" si="1048"/>
        <v>#N/A</v>
      </c>
      <c r="ET212" s="11" t="e">
        <f t="shared" si="1048"/>
        <v>#N/A</v>
      </c>
      <c r="EU212" s="11" t="e">
        <f t="shared" si="1048"/>
        <v>#N/A</v>
      </c>
      <c r="EV212" s="11" t="e">
        <f t="shared" si="1048"/>
        <v>#N/A</v>
      </c>
      <c r="EW212" s="11" t="e">
        <f t="shared" si="1048"/>
        <v>#N/A</v>
      </c>
      <c r="EX212" s="11" t="e">
        <f t="shared" si="1048"/>
        <v>#N/A</v>
      </c>
      <c r="EY212" s="11" t="e">
        <f t="shared" si="1048"/>
        <v>#N/A</v>
      </c>
      <c r="EZ212" s="11" t="e">
        <f t="shared" si="1048"/>
        <v>#N/A</v>
      </c>
      <c r="FA212" s="11" t="e">
        <f t="shared" si="1048"/>
        <v>#N/A</v>
      </c>
      <c r="FB212" s="11" t="e">
        <f t="shared" si="1048"/>
        <v>#N/A</v>
      </c>
      <c r="FC212" s="11" t="e">
        <f t="shared" si="1048"/>
        <v>#N/A</v>
      </c>
      <c r="FD212" s="11" t="e">
        <f t="shared" si="1048"/>
        <v>#N/A</v>
      </c>
      <c r="FE212" s="11" t="e">
        <f t="shared" si="1048"/>
        <v>#N/A</v>
      </c>
      <c r="FF212" s="11" t="e">
        <f t="shared" si="1048"/>
        <v>#N/A</v>
      </c>
      <c r="FG212" s="11" t="e">
        <f t="shared" si="1048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11">
        <f t="shared" ref="D213:AI213" si="1049">IF(INDEX(_Inf_Data,MATCH($B213,_Inf_Country,0),MATCH(C$3,_Inf_Day,0))&lt;&gt;0,INDEX(_Inf_Data,MATCH($B213,_Inf_Country,0),MATCH(D$3,_Inf_Day,0))/INDEX(_Inf_Data,MATCH($B213,_Inf_Country,0),MATCH(C$3,_Inf_Day,0))-1,0)</f>
        <v>0</v>
      </c>
      <c r="E213" s="11">
        <f t="shared" si="1049"/>
        <v>0</v>
      </c>
      <c r="F213" s="11">
        <f t="shared" si="1049"/>
        <v>0</v>
      </c>
      <c r="G213" s="11">
        <f t="shared" si="1049"/>
        <v>0</v>
      </c>
      <c r="H213" s="11">
        <f t="shared" si="1049"/>
        <v>0</v>
      </c>
      <c r="I213" s="11">
        <f t="shared" si="1049"/>
        <v>0</v>
      </c>
      <c r="J213" s="11">
        <f t="shared" si="1049"/>
        <v>0</v>
      </c>
      <c r="K213" s="11">
        <f t="shared" si="1049"/>
        <v>0</v>
      </c>
      <c r="L213" s="11">
        <f t="shared" si="1049"/>
        <v>0</v>
      </c>
      <c r="M213" s="11">
        <f t="shared" si="1049"/>
        <v>0</v>
      </c>
      <c r="N213" s="11">
        <f t="shared" si="1049"/>
        <v>0</v>
      </c>
      <c r="O213" s="11">
        <f t="shared" si="1049"/>
        <v>0</v>
      </c>
      <c r="P213" s="11">
        <f t="shared" si="1049"/>
        <v>0</v>
      </c>
      <c r="Q213" s="11">
        <f t="shared" si="1049"/>
        <v>0</v>
      </c>
      <c r="R213" s="11">
        <f t="shared" si="1049"/>
        <v>0</v>
      </c>
      <c r="S213" s="11">
        <f t="shared" si="1049"/>
        <v>0</v>
      </c>
      <c r="T213" s="11">
        <f t="shared" si="1049"/>
        <v>0</v>
      </c>
      <c r="U213" s="11">
        <f t="shared" si="1049"/>
        <v>0</v>
      </c>
      <c r="V213" s="11">
        <f t="shared" si="1049"/>
        <v>0</v>
      </c>
      <c r="W213" s="11">
        <f t="shared" si="1049"/>
        <v>0</v>
      </c>
      <c r="X213" s="11">
        <f t="shared" si="1049"/>
        <v>0</v>
      </c>
      <c r="Y213" s="11">
        <f t="shared" si="1049"/>
        <v>0</v>
      </c>
      <c r="Z213" s="11">
        <f t="shared" si="1049"/>
        <v>0</v>
      </c>
      <c r="AA213" s="11">
        <f t="shared" si="1049"/>
        <v>0</v>
      </c>
      <c r="AB213" s="11">
        <f t="shared" si="1049"/>
        <v>0</v>
      </c>
      <c r="AC213" s="11">
        <f t="shared" si="1049"/>
        <v>0</v>
      </c>
      <c r="AD213" s="11">
        <f t="shared" si="1049"/>
        <v>0</v>
      </c>
      <c r="AE213" s="11">
        <f t="shared" si="1049"/>
        <v>0</v>
      </c>
      <c r="AF213" s="11">
        <f t="shared" si="1049"/>
        <v>0</v>
      </c>
      <c r="AG213" s="11">
        <f t="shared" si="1049"/>
        <v>0</v>
      </c>
      <c r="AH213" s="11">
        <f t="shared" si="1049"/>
        <v>0</v>
      </c>
      <c r="AI213" s="11">
        <f t="shared" si="1049"/>
        <v>0</v>
      </c>
      <c r="AJ213" s="11">
        <f t="shared" ref="AJ213:BO213" si="1050">IF(INDEX(_Inf_Data,MATCH($B213,_Inf_Country,0),MATCH(AI$3,_Inf_Day,0))&lt;&gt;0,INDEX(_Inf_Data,MATCH($B213,_Inf_Country,0),MATCH(AJ$3,_Inf_Day,0))/INDEX(_Inf_Data,MATCH($B213,_Inf_Country,0),MATCH(AI$3,_Inf_Day,0))-1,0)</f>
        <v>0</v>
      </c>
      <c r="AK213" s="11">
        <f t="shared" si="1050"/>
        <v>0</v>
      </c>
      <c r="AL213" s="11">
        <f t="shared" si="1050"/>
        <v>0</v>
      </c>
      <c r="AM213" s="11">
        <f t="shared" si="1050"/>
        <v>0</v>
      </c>
      <c r="AN213" s="11">
        <f t="shared" si="1050"/>
        <v>0</v>
      </c>
      <c r="AO213" s="11">
        <f t="shared" si="1050"/>
        <v>0</v>
      </c>
      <c r="AP213" s="11">
        <f t="shared" si="1050"/>
        <v>0</v>
      </c>
      <c r="AQ213" s="11">
        <f t="shared" si="1050"/>
        <v>0</v>
      </c>
      <c r="AR213" s="11">
        <f t="shared" si="1050"/>
        <v>0</v>
      </c>
      <c r="AS213" s="11">
        <f t="shared" si="1050"/>
        <v>0</v>
      </c>
      <c r="AT213" s="11">
        <f t="shared" si="1050"/>
        <v>0</v>
      </c>
      <c r="AU213" s="11">
        <f t="shared" si="1050"/>
        <v>0</v>
      </c>
      <c r="AV213" s="11">
        <f t="shared" si="1050"/>
        <v>0</v>
      </c>
      <c r="AW213" s="11">
        <f t="shared" si="1050"/>
        <v>0</v>
      </c>
      <c r="AX213" s="11">
        <f t="shared" si="1050"/>
        <v>0</v>
      </c>
      <c r="AY213" s="11">
        <f t="shared" si="1050"/>
        <v>0</v>
      </c>
      <c r="AZ213" s="11">
        <f t="shared" si="1050"/>
        <v>0</v>
      </c>
      <c r="BA213" s="11">
        <f t="shared" si="1050"/>
        <v>0</v>
      </c>
      <c r="BB213" s="11">
        <f t="shared" si="1050"/>
        <v>0</v>
      </c>
      <c r="BC213" s="11">
        <f t="shared" si="1050"/>
        <v>0</v>
      </c>
      <c r="BD213" s="11">
        <f t="shared" si="1050"/>
        <v>1</v>
      </c>
      <c r="BE213" s="11">
        <f t="shared" si="1050"/>
        <v>7.5</v>
      </c>
      <c r="BF213" s="11">
        <f t="shared" si="1050"/>
        <v>0.52941176470588225</v>
      </c>
      <c r="BG213" s="11">
        <f t="shared" si="1050"/>
        <v>0.34615384615384626</v>
      </c>
      <c r="BH213" s="11">
        <f t="shared" si="1050"/>
        <v>0.48571428571428577</v>
      </c>
      <c r="BI213" s="11">
        <f t="shared" si="1050"/>
        <v>0.40384615384615374</v>
      </c>
      <c r="BJ213" s="11">
        <f t="shared" si="1050"/>
        <v>0.19178082191780832</v>
      </c>
      <c r="BK213" s="11">
        <f t="shared" si="1050"/>
        <v>0.2068965517241379</v>
      </c>
      <c r="BL213" s="11">
        <f t="shared" si="1050"/>
        <v>0.47619047619047628</v>
      </c>
      <c r="BM213" s="11">
        <f t="shared" si="1050"/>
        <v>0.30967741935483861</v>
      </c>
      <c r="BN213" s="11">
        <f t="shared" si="1050"/>
        <v>0.47290640394088679</v>
      </c>
      <c r="BO213" s="11">
        <f t="shared" si="1050"/>
        <v>0.40802675585284276</v>
      </c>
      <c r="BP213" s="11">
        <f t="shared" ref="BP213:CP213" si="1051">IF(INDEX(_Inf_Data,MATCH($B213,_Inf_Country,0),MATCH(BO$3,_Inf_Day,0))&lt;&gt;0,INDEX(_Inf_Data,MATCH($B213,_Inf_Country,0),MATCH(BP$3,_Inf_Day,0))/INDEX(_Inf_Data,MATCH($B213,_Inf_Country,0),MATCH(BO$3,_Inf_Day,0))-1,0)</f>
        <v>0.1116389548693586</v>
      </c>
      <c r="BQ213" s="11">
        <f t="shared" si="1051"/>
        <v>0.20512820512820507</v>
      </c>
      <c r="BR213" s="11">
        <f t="shared" si="1051"/>
        <v>0.25531914893617014</v>
      </c>
      <c r="BS213" s="11">
        <f t="shared" si="1051"/>
        <v>7.2033898305084776E-2</v>
      </c>
      <c r="BT213" s="11">
        <f t="shared" si="1051"/>
        <v>-0.16996047430830041</v>
      </c>
      <c r="BU213" s="11">
        <f t="shared" si="1051"/>
        <v>-0.13015873015873014</v>
      </c>
      <c r="BV213" s="11">
        <f t="shared" si="1051"/>
        <v>0.16423357664233573</v>
      </c>
      <c r="BW213" s="11">
        <f t="shared" si="1051"/>
        <v>-6.2695924764890609E-3</v>
      </c>
      <c r="BX213" s="11">
        <f t="shared" si="1051"/>
        <v>0.13249211356466883</v>
      </c>
      <c r="BY213" s="11">
        <f t="shared" si="1051"/>
        <v>-6.1281337047353723E-2</v>
      </c>
      <c r="BZ213" s="11">
        <f t="shared" si="1051"/>
        <v>8.9020771513353081E-2</v>
      </c>
      <c r="CA213" s="11">
        <f t="shared" si="1051"/>
        <v>6.8119891008173727E-3</v>
      </c>
      <c r="CB213" s="11">
        <f t="shared" si="1051"/>
        <v>1.7591339648173276E-2</v>
      </c>
      <c r="CC213" s="11">
        <f t="shared" si="1051"/>
        <v>9.3085106382979621E-3</v>
      </c>
      <c r="CD213" s="11">
        <f t="shared" si="1051"/>
        <v>-6.192358366271411E-2</v>
      </c>
      <c r="CE213" s="11">
        <f t="shared" si="1051"/>
        <v>0.17696629213483139</v>
      </c>
      <c r="CF213" s="11">
        <f t="shared" si="1051"/>
        <v>0.19689737470167068</v>
      </c>
      <c r="CG213" s="11">
        <f t="shared" si="1051"/>
        <v>0.13659022931206377</v>
      </c>
      <c r="CH213" s="11">
        <f t="shared" si="1051"/>
        <v>8.6842105263157832E-2</v>
      </c>
      <c r="CI213" s="11">
        <f t="shared" si="1051"/>
        <v>8.1517352703793344E-2</v>
      </c>
      <c r="CJ213" s="11">
        <f t="shared" si="1051"/>
        <v>6.8656716417910379E-2</v>
      </c>
      <c r="CK213" s="11">
        <f t="shared" si="1051"/>
        <v>0.10754189944134085</v>
      </c>
      <c r="CL213" s="11">
        <f t="shared" si="1051"/>
        <v>-4.4136191677175418E-3</v>
      </c>
      <c r="CM213" s="11">
        <f t="shared" si="1051"/>
        <v>6.3964534515516203E-2</v>
      </c>
      <c r="CN213" s="11">
        <f t="shared" si="1051"/>
        <v>5.3571428571428381E-3</v>
      </c>
      <c r="CO213" s="11">
        <f t="shared" si="1051"/>
        <v>7.519242155121364E-2</v>
      </c>
      <c r="CP213" s="11">
        <f t="shared" si="1051"/>
        <v>-3.138766519823788E-2</v>
      </c>
      <c r="CQ213" s="11">
        <f t="shared" si="976"/>
        <v>-4.8322910744741376E-2</v>
      </c>
      <c r="CR213" s="11">
        <f t="shared" ref="CR213:DW213" si="1052">IF(INDEX(_Inf_Data,MATCH($B213,_Inf_Country,0),MATCH(CQ$3,_Inf_Day,0))&lt;&gt;0,INDEX(_Inf_Data,MATCH($B213,_Inf_Country,0),MATCH(CR$3,_Inf_Day,0))/INDEX(_Inf_Data,MATCH($B213,_Inf_Country,0),MATCH(CQ$3,_Inf_Day,0))-1,0)</f>
        <v>4.898446833930703E-2</v>
      </c>
      <c r="CS213" s="11">
        <f t="shared" si="1052"/>
        <v>-2.1640091116173155E-2</v>
      </c>
      <c r="CT213" s="11">
        <f t="shared" si="1052"/>
        <v>5.9371362048894039E-2</v>
      </c>
      <c r="CU213" s="11">
        <f t="shared" si="1052"/>
        <v>-2.19780219780219E-3</v>
      </c>
      <c r="CV213" s="11">
        <f t="shared" si="1052"/>
        <v>-8.3700440528634346E-2</v>
      </c>
      <c r="CW213" s="11">
        <f t="shared" si="1052"/>
        <v>-9.1947115384615419E-2</v>
      </c>
      <c r="CX213" s="11">
        <f t="shared" si="1052"/>
        <v>-1.323626737260053E-3</v>
      </c>
      <c r="CY213" s="11">
        <f t="shared" si="1052"/>
        <v>7.2895957587806315E-3</v>
      </c>
      <c r="CZ213" s="11">
        <f t="shared" si="1052"/>
        <v>6.5789473684210176E-3</v>
      </c>
      <c r="DA213" s="11">
        <f t="shared" si="1052"/>
        <v>0.415686274509804</v>
      </c>
      <c r="DB213" s="11">
        <f t="shared" si="1052"/>
        <v>-0.13896583564173592</v>
      </c>
      <c r="DC213" s="11">
        <f t="shared" si="1052"/>
        <v>-2.4128686327077764E-2</v>
      </c>
      <c r="DD213" s="11">
        <f t="shared" si="1052"/>
        <v>-0.13186813186813184</v>
      </c>
      <c r="DE213" s="11">
        <f t="shared" si="1052"/>
        <v>4.8101265822784844E-2</v>
      </c>
      <c r="DF213" s="11">
        <f t="shared" si="1052"/>
        <v>5.4347826086955653E-3</v>
      </c>
      <c r="DG213" s="11">
        <f t="shared" si="1052"/>
        <v>1.8018018018018056E-2</v>
      </c>
      <c r="DH213" s="11">
        <f t="shared" si="1052"/>
        <v>2.3598820058997161E-2</v>
      </c>
      <c r="DI213" s="11">
        <f t="shared" si="1052"/>
        <v>4.610951008645614E-3</v>
      </c>
      <c r="DJ213" s="11">
        <f t="shared" si="1052"/>
        <v>5.7372346528983265E-4</v>
      </c>
      <c r="DK213" s="11">
        <f t="shared" si="1052"/>
        <v>1.662844036697253E-2</v>
      </c>
      <c r="DL213" s="11">
        <f t="shared" si="1052"/>
        <v>5.0761421319796884E-2</v>
      </c>
      <c r="DM213" s="11">
        <f t="shared" si="1052"/>
        <v>1.2345679012345734E-2</v>
      </c>
      <c r="DN213" s="11">
        <f t="shared" si="1052"/>
        <v>3.6585365853658569E-2</v>
      </c>
      <c r="DO213" s="11">
        <f t="shared" si="1052"/>
        <v>2.3017902813299296E-2</v>
      </c>
      <c r="DP213" s="11">
        <f t="shared" si="1052"/>
        <v>1.2000000000000011E-2</v>
      </c>
      <c r="DQ213" s="11">
        <f t="shared" si="1052"/>
        <v>1.9762845849802257E-3</v>
      </c>
      <c r="DR213" s="11">
        <f t="shared" si="1052"/>
        <v>4.0927021696252508E-2</v>
      </c>
      <c r="DS213" s="11">
        <f t="shared" si="1052"/>
        <v>3.1738512553292297E-2</v>
      </c>
      <c r="DT213" s="11">
        <f t="shared" si="1052"/>
        <v>2.8925619834710758E-2</v>
      </c>
      <c r="DU213" s="11">
        <f t="shared" si="1052"/>
        <v>4.060687193217305E-2</v>
      </c>
      <c r="DV213" s="11">
        <f t="shared" si="1052"/>
        <v>1.2864493996569415E-2</v>
      </c>
      <c r="DW213" s="11">
        <f t="shared" si="1052"/>
        <v>9.7375105842505416E-3</v>
      </c>
      <c r="DX213" s="11">
        <f t="shared" ref="DX213:FG213" si="1053">IF(INDEX(_Inf_Data,MATCH($B213,_Inf_Country,0),MATCH(DW$3,_Inf_Day,0))&lt;&gt;0,INDEX(_Inf_Data,MATCH($B213,_Inf_Country,0),MATCH(DX$3,_Inf_Day,0))/INDEX(_Inf_Data,MATCH($B213,_Inf_Country,0),MATCH(DW$3,_Inf_Day,0))-1,0)</f>
        <v>8.8050314465408785E-3</v>
      </c>
      <c r="DY213" s="11">
        <f t="shared" si="1053"/>
        <v>1.5378221113881985E-2</v>
      </c>
      <c r="DZ213" s="11">
        <f t="shared" si="1053"/>
        <v>2.4150634465820664E-2</v>
      </c>
      <c r="EA213" s="11">
        <f t="shared" si="1053"/>
        <v>3.597122302158251E-3</v>
      </c>
      <c r="EB213" s="11">
        <f t="shared" si="1053"/>
        <v>4.1019514137793811E-2</v>
      </c>
      <c r="EC213" s="11">
        <f t="shared" si="1053"/>
        <v>1.9127773527161107E-3</v>
      </c>
      <c r="ED213" s="11">
        <f t="shared" si="1053"/>
        <v>2.6345933562428314E-2</v>
      </c>
      <c r="EE213" s="11">
        <f t="shared" si="1053"/>
        <v>2.6041666666667407E-3</v>
      </c>
      <c r="EF213" s="11">
        <f t="shared" si="1053"/>
        <v>9.647495361781111E-3</v>
      </c>
      <c r="EG213" s="11">
        <f t="shared" si="1053"/>
        <v>1.1392870268283728E-2</v>
      </c>
      <c r="EH213" s="11">
        <f t="shared" si="1053"/>
        <v>1.4171511627907085E-2</v>
      </c>
      <c r="EI213" s="11" t="e">
        <f t="shared" si="1053"/>
        <v>#N/A</v>
      </c>
      <c r="EJ213" s="11" t="e">
        <f t="shared" si="1053"/>
        <v>#N/A</v>
      </c>
      <c r="EK213" s="11" t="e">
        <f t="shared" si="1053"/>
        <v>#N/A</v>
      </c>
      <c r="EL213" s="11" t="e">
        <f t="shared" si="1053"/>
        <v>#N/A</v>
      </c>
      <c r="EM213" s="11" t="e">
        <f t="shared" si="1053"/>
        <v>#N/A</v>
      </c>
      <c r="EN213" s="11" t="e">
        <f t="shared" si="1053"/>
        <v>#N/A</v>
      </c>
      <c r="EO213" s="11" t="e">
        <f t="shared" si="1053"/>
        <v>#N/A</v>
      </c>
      <c r="EP213" s="11" t="e">
        <f t="shared" si="1053"/>
        <v>#N/A</v>
      </c>
      <c r="EQ213" s="11" t="e">
        <f t="shared" si="1053"/>
        <v>#N/A</v>
      </c>
      <c r="ER213" s="11" t="e">
        <f t="shared" si="1053"/>
        <v>#N/A</v>
      </c>
      <c r="ES213" s="11" t="e">
        <f t="shared" si="1053"/>
        <v>#N/A</v>
      </c>
      <c r="ET213" s="11" t="e">
        <f t="shared" si="1053"/>
        <v>#N/A</v>
      </c>
      <c r="EU213" s="11" t="e">
        <f t="shared" si="1053"/>
        <v>#N/A</v>
      </c>
      <c r="EV213" s="11" t="e">
        <f t="shared" si="1053"/>
        <v>#N/A</v>
      </c>
      <c r="EW213" s="11" t="e">
        <f t="shared" si="1053"/>
        <v>#N/A</v>
      </c>
      <c r="EX213" s="11" t="e">
        <f t="shared" si="1053"/>
        <v>#N/A</v>
      </c>
      <c r="EY213" s="11" t="e">
        <f t="shared" si="1053"/>
        <v>#N/A</v>
      </c>
      <c r="EZ213" s="11" t="e">
        <f t="shared" si="1053"/>
        <v>#N/A</v>
      </c>
      <c r="FA213" s="11" t="e">
        <f t="shared" si="1053"/>
        <v>#N/A</v>
      </c>
      <c r="FB213" s="11" t="e">
        <f t="shared" si="1053"/>
        <v>#N/A</v>
      </c>
      <c r="FC213" s="11" t="e">
        <f t="shared" si="1053"/>
        <v>#N/A</v>
      </c>
      <c r="FD213" s="11" t="e">
        <f t="shared" si="1053"/>
        <v>#N/A</v>
      </c>
      <c r="FE213" s="11" t="e">
        <f t="shared" si="1053"/>
        <v>#N/A</v>
      </c>
      <c r="FF213" s="11" t="e">
        <f t="shared" si="1053"/>
        <v>#N/A</v>
      </c>
      <c r="FG213" s="11" t="e">
        <f t="shared" si="105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11">
        <f t="shared" ref="D214:AI214" si="1054">IF(INDEX(_Inf_Data,MATCH($B214,_Inf_Country,0),MATCH(C$3,_Inf_Day,0))&lt;&gt;0,INDEX(_Inf_Data,MATCH($B214,_Inf_Country,0),MATCH(D$3,_Inf_Day,0))/INDEX(_Inf_Data,MATCH($B214,_Inf_Country,0),MATCH(C$3,_Inf_Day,0))-1,0)</f>
        <v>0</v>
      </c>
      <c r="E214" s="11">
        <f t="shared" si="1054"/>
        <v>0</v>
      </c>
      <c r="F214" s="11">
        <f t="shared" si="1054"/>
        <v>0</v>
      </c>
      <c r="G214" s="11">
        <f t="shared" si="1054"/>
        <v>0</v>
      </c>
      <c r="H214" s="11">
        <f t="shared" si="1054"/>
        <v>0</v>
      </c>
      <c r="I214" s="11">
        <f t="shared" si="1054"/>
        <v>0</v>
      </c>
      <c r="J214" s="11">
        <f t="shared" si="1054"/>
        <v>0</v>
      </c>
      <c r="K214" s="11">
        <f t="shared" si="1054"/>
        <v>0</v>
      </c>
      <c r="L214" s="11">
        <f t="shared" si="1054"/>
        <v>0</v>
      </c>
      <c r="M214" s="11">
        <f t="shared" si="1054"/>
        <v>0</v>
      </c>
      <c r="N214" s="11">
        <f t="shared" si="1054"/>
        <v>0</v>
      </c>
      <c r="O214" s="11">
        <f t="shared" si="1054"/>
        <v>0</v>
      </c>
      <c r="P214" s="11">
        <f t="shared" si="1054"/>
        <v>0</v>
      </c>
      <c r="Q214" s="11">
        <f t="shared" si="1054"/>
        <v>0</v>
      </c>
      <c r="R214" s="11">
        <f t="shared" si="1054"/>
        <v>0</v>
      </c>
      <c r="S214" s="11">
        <f t="shared" si="1054"/>
        <v>0</v>
      </c>
      <c r="T214" s="11">
        <f t="shared" si="1054"/>
        <v>0</v>
      </c>
      <c r="U214" s="11">
        <f t="shared" si="1054"/>
        <v>0</v>
      </c>
      <c r="V214" s="11">
        <f t="shared" si="1054"/>
        <v>0</v>
      </c>
      <c r="W214" s="11">
        <f t="shared" si="1054"/>
        <v>0</v>
      </c>
      <c r="X214" s="11">
        <f t="shared" si="1054"/>
        <v>0</v>
      </c>
      <c r="Y214" s="11">
        <f t="shared" si="1054"/>
        <v>0</v>
      </c>
      <c r="Z214" s="11">
        <f t="shared" si="1054"/>
        <v>0</v>
      </c>
      <c r="AA214" s="11">
        <f t="shared" si="1054"/>
        <v>0</v>
      </c>
      <c r="AB214" s="11">
        <f t="shared" si="1054"/>
        <v>0</v>
      </c>
      <c r="AC214" s="11">
        <f t="shared" si="1054"/>
        <v>0</v>
      </c>
      <c r="AD214" s="11">
        <f t="shared" si="1054"/>
        <v>0</v>
      </c>
      <c r="AE214" s="11">
        <f t="shared" si="1054"/>
        <v>0</v>
      </c>
      <c r="AF214" s="11">
        <f t="shared" si="1054"/>
        <v>0</v>
      </c>
      <c r="AG214" s="11">
        <f t="shared" si="1054"/>
        <v>0</v>
      </c>
      <c r="AH214" s="11">
        <f t="shared" si="1054"/>
        <v>0</v>
      </c>
      <c r="AI214" s="11">
        <f t="shared" si="1054"/>
        <v>0</v>
      </c>
      <c r="AJ214" s="11">
        <f t="shared" ref="AJ214:BO214" si="1055">IF(INDEX(_Inf_Data,MATCH($B214,_Inf_Country,0),MATCH(AI$3,_Inf_Day,0))&lt;&gt;0,INDEX(_Inf_Data,MATCH($B214,_Inf_Country,0),MATCH(AJ$3,_Inf_Day,0))/INDEX(_Inf_Data,MATCH($B214,_Inf_Country,0),MATCH(AI$3,_Inf_Day,0))-1,0)</f>
        <v>0</v>
      </c>
      <c r="AK214" s="11">
        <f t="shared" si="1055"/>
        <v>0</v>
      </c>
      <c r="AL214" s="11">
        <f t="shared" si="1055"/>
        <v>0</v>
      </c>
      <c r="AM214" s="11">
        <f t="shared" si="1055"/>
        <v>0</v>
      </c>
      <c r="AN214" s="11">
        <f t="shared" si="1055"/>
        <v>0</v>
      </c>
      <c r="AO214" s="11">
        <f t="shared" si="1055"/>
        <v>0</v>
      </c>
      <c r="AP214" s="11">
        <f t="shared" si="1055"/>
        <v>0</v>
      </c>
      <c r="AQ214" s="11">
        <f t="shared" si="1055"/>
        <v>0</v>
      </c>
      <c r="AR214" s="11">
        <f t="shared" si="1055"/>
        <v>0</v>
      </c>
      <c r="AS214" s="11">
        <f t="shared" si="1055"/>
        <v>0</v>
      </c>
      <c r="AT214" s="11">
        <f t="shared" si="1055"/>
        <v>0</v>
      </c>
      <c r="AU214" s="11">
        <f t="shared" si="1055"/>
        <v>0</v>
      </c>
      <c r="AV214" s="11">
        <f t="shared" si="1055"/>
        <v>0</v>
      </c>
      <c r="AW214" s="11">
        <f t="shared" si="1055"/>
        <v>0.66666666666666674</v>
      </c>
      <c r="AX214" s="11">
        <f t="shared" si="1055"/>
        <v>0</v>
      </c>
      <c r="AY214" s="11">
        <f t="shared" si="1055"/>
        <v>0.60000000000000009</v>
      </c>
      <c r="AZ214" s="11">
        <f t="shared" si="1055"/>
        <v>0.125</v>
      </c>
      <c r="BA214" s="11">
        <f t="shared" si="1055"/>
        <v>0.33333333333333326</v>
      </c>
      <c r="BB214" s="11">
        <f t="shared" si="1055"/>
        <v>0.66666666666666674</v>
      </c>
      <c r="BC214" s="11">
        <f t="shared" si="1055"/>
        <v>5.0000000000000044E-2</v>
      </c>
      <c r="BD214" s="11">
        <f t="shared" si="1055"/>
        <v>0.14285714285714279</v>
      </c>
      <c r="BE214" s="11">
        <f t="shared" si="1055"/>
        <v>0.75</v>
      </c>
      <c r="BF214" s="11">
        <f t="shared" si="1055"/>
        <v>0.4285714285714286</v>
      </c>
      <c r="BG214" s="11">
        <f t="shared" si="1055"/>
        <v>0.41666666666666674</v>
      </c>
      <c r="BH214" s="11">
        <f t="shared" si="1055"/>
        <v>0.37647058823529411</v>
      </c>
      <c r="BI214" s="11">
        <f t="shared" si="1055"/>
        <v>0.27350427350427342</v>
      </c>
      <c r="BJ214" s="11">
        <f t="shared" si="1055"/>
        <v>0.29530201342281881</v>
      </c>
      <c r="BK214" s="11">
        <f t="shared" si="1055"/>
        <v>0.26424870466321249</v>
      </c>
      <c r="BL214" s="11">
        <f t="shared" si="1055"/>
        <v>0.20491803278688514</v>
      </c>
      <c r="BM214" s="11">
        <f t="shared" si="1055"/>
        <v>0.20748299319727881</v>
      </c>
      <c r="BN214" s="11">
        <f t="shared" si="1055"/>
        <v>0.21690140845070416</v>
      </c>
      <c r="BO214" s="11">
        <f t="shared" si="1055"/>
        <v>0.3657407407407407</v>
      </c>
      <c r="BP214" s="11">
        <f t="shared" ref="BP214:CP214" si="1056">IF(INDEX(_Inf_Data,MATCH($B214,_Inf_Country,0),MATCH(BO$3,_Inf_Day,0))&lt;&gt;0,INDEX(_Inf_Data,MATCH($B214,_Inf_Country,0),MATCH(BP$3,_Inf_Day,0))/INDEX(_Inf_Data,MATCH($B214,_Inf_Country,0),MATCH(BO$3,_Inf_Day,0))-1,0)</f>
        <v>0.32711864406779667</v>
      </c>
      <c r="BQ214" s="11">
        <f t="shared" si="1056"/>
        <v>0.34993614303959131</v>
      </c>
      <c r="BR214" s="11">
        <f t="shared" si="1056"/>
        <v>0.26206244087038799</v>
      </c>
      <c r="BS214" s="11">
        <f t="shared" si="1056"/>
        <v>0.13043478260869557</v>
      </c>
      <c r="BT214" s="11">
        <f t="shared" si="1056"/>
        <v>0.17572944297082227</v>
      </c>
      <c r="BU214" s="11">
        <f t="shared" si="1056"/>
        <v>0.22391426959954885</v>
      </c>
      <c r="BV214" s="11">
        <f t="shared" si="1056"/>
        <v>0.17834101382488488</v>
      </c>
      <c r="BW214" s="11">
        <f t="shared" si="1056"/>
        <v>0.19163081736409859</v>
      </c>
      <c r="BX214" s="11">
        <f t="shared" si="1056"/>
        <v>0.13554315720380705</v>
      </c>
      <c r="BY214" s="11">
        <f t="shared" si="1056"/>
        <v>0.17023121387283235</v>
      </c>
      <c r="BZ214" s="11">
        <f t="shared" si="1056"/>
        <v>0.11311434922203012</v>
      </c>
      <c r="CA214" s="11">
        <f t="shared" si="1056"/>
        <v>8.6753938318171686E-2</v>
      </c>
      <c r="CB214" s="11">
        <f t="shared" si="1056"/>
        <v>0.22886892609228249</v>
      </c>
      <c r="CC214" s="11">
        <f t="shared" si="1056"/>
        <v>0.11048346901478645</v>
      </c>
      <c r="CD214" s="11">
        <f t="shared" si="1056"/>
        <v>7.5553560742070536E-2</v>
      </c>
      <c r="CE214" s="11">
        <f t="shared" si="1056"/>
        <v>0.1016831269995826</v>
      </c>
      <c r="CF214" s="11">
        <f t="shared" si="1056"/>
        <v>6.7550505050504972E-2</v>
      </c>
      <c r="CG214" s="11">
        <f t="shared" si="1056"/>
        <v>8.3619160260200998E-2</v>
      </c>
      <c r="CH214" s="11">
        <f t="shared" si="1056"/>
        <v>6.0903732809430178E-2</v>
      </c>
      <c r="CI214" s="11">
        <f t="shared" si="1056"/>
        <v>5.6995884773662464E-2</v>
      </c>
      <c r="CJ214" s="11">
        <f t="shared" si="1056"/>
        <v>7.3194471481409451E-2</v>
      </c>
      <c r="CK214" s="11">
        <f t="shared" si="1056"/>
        <v>6.0130600399056711E-2</v>
      </c>
      <c r="CL214" s="11">
        <f t="shared" si="1056"/>
        <v>6.4932842843699268E-2</v>
      </c>
      <c r="CM214" s="11">
        <f t="shared" si="1056"/>
        <v>4.0488431876606779E-2</v>
      </c>
      <c r="CN214" s="11">
        <f t="shared" si="1056"/>
        <v>6.4005558987028977E-2</v>
      </c>
      <c r="CO214" s="11">
        <f t="shared" si="1056"/>
        <v>3.6934910383861874E-2</v>
      </c>
      <c r="CP214" s="11">
        <f t="shared" si="1056"/>
        <v>3.6738978306507963E-2</v>
      </c>
      <c r="CQ214" s="11">
        <f t="shared" si="976"/>
        <v>6.5136685791427507E-2</v>
      </c>
      <c r="CR214" s="11">
        <f t="shared" ref="CR214:DW214" si="1057">IF(INDEX(_Inf_Data,MATCH($B214,_Inf_Country,0),MATCH(CQ$3,_Inf_Day,0))&lt;&gt;0,INDEX(_Inf_Data,MATCH($B214,_Inf_Country,0),MATCH(CR$3,_Inf_Day,0))/INDEX(_Inf_Data,MATCH($B214,_Inf_Country,0),MATCH(CQ$3,_Inf_Day,0))-1,0)</f>
        <v>5.6020278833966985E-2</v>
      </c>
      <c r="CS214" s="11">
        <f t="shared" si="1057"/>
        <v>6.7810849735957746E-2</v>
      </c>
      <c r="CT214" s="11">
        <f t="shared" si="1057"/>
        <v>4.5914353152748166E-2</v>
      </c>
      <c r="CU214" s="11">
        <f t="shared" si="1057"/>
        <v>4.8412229326742162E-2</v>
      </c>
      <c r="CV214" s="11">
        <f t="shared" si="1057"/>
        <v>3.2800328003280033E-2</v>
      </c>
      <c r="CW214" s="11">
        <f t="shared" si="1057"/>
        <v>3.6522429535529977E-2</v>
      </c>
      <c r="CX214" s="11">
        <f t="shared" si="1057"/>
        <v>4.2464572960551505E-2</v>
      </c>
      <c r="CY214" s="11">
        <f t="shared" si="1057"/>
        <v>7.9035591274397188E-2</v>
      </c>
      <c r="CZ214" s="11">
        <f t="shared" si="1057"/>
        <v>4.2943479741232471E-2</v>
      </c>
      <c r="DA214" s="11">
        <f t="shared" si="1057"/>
        <v>4.0195878392164763E-2</v>
      </c>
      <c r="DB214" s="11">
        <f t="shared" si="1057"/>
        <v>3.7308748528834812E-2</v>
      </c>
      <c r="DC214" s="11">
        <f t="shared" si="1057"/>
        <v>2.8478499300329085E-2</v>
      </c>
      <c r="DD214" s="11">
        <f t="shared" si="1057"/>
        <v>3.8464367139810163E-2</v>
      </c>
      <c r="DE214" s="11">
        <f t="shared" si="1057"/>
        <v>4.3484419263456031E-2</v>
      </c>
      <c r="DF214" s="11">
        <f t="shared" si="1057"/>
        <v>3.7158952083616192E-2</v>
      </c>
      <c r="DG214" s="11">
        <f t="shared" si="1057"/>
        <v>3.2850178320191104E-2</v>
      </c>
      <c r="DH214" s="11">
        <f t="shared" si="1057"/>
        <v>3.3547692210219582E-2</v>
      </c>
      <c r="DI214" s="11">
        <f t="shared" si="1057"/>
        <v>2.3999264390363484E-2</v>
      </c>
      <c r="DJ214" s="11">
        <f t="shared" si="1057"/>
        <v>2.2000059864108579E-2</v>
      </c>
      <c r="DK214" s="11">
        <f t="shared" si="1057"/>
        <v>2.2317244611059106E-2</v>
      </c>
      <c r="DL214" s="11">
        <f t="shared" si="1057"/>
        <v>3.2229416146221324E-2</v>
      </c>
      <c r="DM214" s="11">
        <f t="shared" si="1057"/>
        <v>2.9613388471038782E-2</v>
      </c>
      <c r="DN214" s="11">
        <f t="shared" si="1057"/>
        <v>2.64704296727587E-2</v>
      </c>
      <c r="DO214" s="11">
        <f t="shared" si="1057"/>
        <v>2.1402310924369727E-2</v>
      </c>
      <c r="DP214" s="11">
        <f t="shared" si="1057"/>
        <v>2.3936238591078629E-2</v>
      </c>
      <c r="DQ214" s="11">
        <f t="shared" si="1057"/>
        <v>4.3564505599357206E-2</v>
      </c>
      <c r="DR214" s="11">
        <f t="shared" si="1057"/>
        <v>1.8911960732417521E-2</v>
      </c>
      <c r="DS214" s="11">
        <f t="shared" si="1057"/>
        <v>2.9022126714997487E-2</v>
      </c>
      <c r="DT214" s="11">
        <f t="shared" si="1057"/>
        <v>2.1135487424270183E-2</v>
      </c>
      <c r="DU214" s="11">
        <f t="shared" si="1057"/>
        <v>2.3889250960738906E-2</v>
      </c>
      <c r="DV214" s="11">
        <f t="shared" si="1057"/>
        <v>1.7998244073748948E-2</v>
      </c>
      <c r="DW214" s="11">
        <f t="shared" si="1057"/>
        <v>1.8111254851228997E-2</v>
      </c>
      <c r="DX214" s="11">
        <f t="shared" ref="DX214:FG214" si="1058">IF(INDEX(_Inf_Data,MATCH($B214,_Inf_Country,0),MATCH(DW$3,_Inf_Day,0))&lt;&gt;0,INDEX(_Inf_Data,MATCH($B214,_Inf_Country,0),MATCH(DX$3,_Inf_Day,0))/INDEX(_Inf_Data,MATCH($B214,_Inf_Country,0),MATCH(DW$3,_Inf_Day,0))-1,0)</f>
        <v>1.1308767471410519E-2</v>
      </c>
      <c r="DY214" s="11">
        <f t="shared" si="1058"/>
        <v>1.5684549985341523E-2</v>
      </c>
      <c r="DZ214" s="11">
        <f t="shared" si="1058"/>
        <v>2.6369502917345411E-2</v>
      </c>
      <c r="EA214" s="11">
        <f t="shared" si="1058"/>
        <v>2.5350528303402786E-2</v>
      </c>
      <c r="EB214" s="11">
        <f t="shared" si="1058"/>
        <v>2.0198260324425954E-2</v>
      </c>
      <c r="EC214" s="11">
        <f t="shared" si="1058"/>
        <v>1.4383101296207457E-2</v>
      </c>
      <c r="ED214" s="11">
        <f t="shared" si="1058"/>
        <v>1.0355141602301998E-2</v>
      </c>
      <c r="EE214" s="11">
        <f t="shared" si="1058"/>
        <v>1.6076146221730925E-2</v>
      </c>
      <c r="EF214" s="11">
        <f t="shared" si="1058"/>
        <v>1.4936657507975459E-2</v>
      </c>
      <c r="EG214" s="11">
        <f t="shared" si="1058"/>
        <v>1.5643452824360971E-2</v>
      </c>
      <c r="EH214" s="11">
        <f t="shared" si="1058"/>
        <v>1.6296958855098298E-2</v>
      </c>
      <c r="EI214" s="11" t="e">
        <f t="shared" si="1058"/>
        <v>#N/A</v>
      </c>
      <c r="EJ214" s="11" t="e">
        <f t="shared" si="1058"/>
        <v>#N/A</v>
      </c>
      <c r="EK214" s="11" t="e">
        <f t="shared" si="1058"/>
        <v>#N/A</v>
      </c>
      <c r="EL214" s="11" t="e">
        <f t="shared" si="1058"/>
        <v>#N/A</v>
      </c>
      <c r="EM214" s="11" t="e">
        <f t="shared" si="1058"/>
        <v>#N/A</v>
      </c>
      <c r="EN214" s="11" t="e">
        <f t="shared" si="1058"/>
        <v>#N/A</v>
      </c>
      <c r="EO214" s="11" t="e">
        <f t="shared" si="1058"/>
        <v>#N/A</v>
      </c>
      <c r="EP214" s="11" t="e">
        <f t="shared" si="1058"/>
        <v>#N/A</v>
      </c>
      <c r="EQ214" s="11" t="e">
        <f t="shared" si="1058"/>
        <v>#N/A</v>
      </c>
      <c r="ER214" s="11" t="e">
        <f t="shared" si="1058"/>
        <v>#N/A</v>
      </c>
      <c r="ES214" s="11" t="e">
        <f t="shared" si="1058"/>
        <v>#N/A</v>
      </c>
      <c r="ET214" s="11" t="e">
        <f t="shared" si="1058"/>
        <v>#N/A</v>
      </c>
      <c r="EU214" s="11" t="e">
        <f t="shared" si="1058"/>
        <v>#N/A</v>
      </c>
      <c r="EV214" s="11" t="e">
        <f t="shared" si="1058"/>
        <v>#N/A</v>
      </c>
      <c r="EW214" s="11" t="e">
        <f t="shared" si="1058"/>
        <v>#N/A</v>
      </c>
      <c r="EX214" s="11" t="e">
        <f t="shared" si="1058"/>
        <v>#N/A</v>
      </c>
      <c r="EY214" s="11" t="e">
        <f t="shared" si="1058"/>
        <v>#N/A</v>
      </c>
      <c r="EZ214" s="11" t="e">
        <f t="shared" si="1058"/>
        <v>#N/A</v>
      </c>
      <c r="FA214" s="11" t="e">
        <f t="shared" si="1058"/>
        <v>#N/A</v>
      </c>
      <c r="FB214" s="11" t="e">
        <f t="shared" si="1058"/>
        <v>#N/A</v>
      </c>
      <c r="FC214" s="11" t="e">
        <f t="shared" si="1058"/>
        <v>#N/A</v>
      </c>
      <c r="FD214" s="11" t="e">
        <f t="shared" si="1058"/>
        <v>#N/A</v>
      </c>
      <c r="FE214" s="11" t="e">
        <f t="shared" si="1058"/>
        <v>#N/A</v>
      </c>
      <c r="FF214" s="11" t="e">
        <f t="shared" si="1058"/>
        <v>#N/A</v>
      </c>
      <c r="FG214" s="11" t="e">
        <f t="shared" si="1058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11">
        <f t="shared" ref="D215:AI215" si="1059">IF(INDEX(_Inf_Data,MATCH($B215,_Inf_Country,0),MATCH(C$3,_Inf_Day,0))&lt;&gt;0,INDEX(_Inf_Data,MATCH($B215,_Inf_Country,0),MATCH(D$3,_Inf_Day,0))/INDEX(_Inf_Data,MATCH($B215,_Inf_Country,0),MATCH(C$3,_Inf_Day,0))-1,0)</f>
        <v>0</v>
      </c>
      <c r="E215" s="11">
        <f t="shared" si="1059"/>
        <v>0</v>
      </c>
      <c r="F215" s="11">
        <f t="shared" si="1059"/>
        <v>0</v>
      </c>
      <c r="G215" s="11">
        <f t="shared" si="1059"/>
        <v>0</v>
      </c>
      <c r="H215" s="11">
        <f t="shared" si="1059"/>
        <v>0</v>
      </c>
      <c r="I215" s="11">
        <f t="shared" si="1059"/>
        <v>0</v>
      </c>
      <c r="J215" s="11">
        <f t="shared" si="1059"/>
        <v>0</v>
      </c>
      <c r="K215" s="11">
        <f t="shared" si="1059"/>
        <v>0</v>
      </c>
      <c r="L215" s="11">
        <f t="shared" si="1059"/>
        <v>0</v>
      </c>
      <c r="M215" s="11">
        <f t="shared" si="1059"/>
        <v>0</v>
      </c>
      <c r="N215" s="11">
        <f t="shared" si="1059"/>
        <v>0</v>
      </c>
      <c r="O215" s="11">
        <f t="shared" si="1059"/>
        <v>0</v>
      </c>
      <c r="P215" s="11">
        <f t="shared" si="1059"/>
        <v>0</v>
      </c>
      <c r="Q215" s="11">
        <f t="shared" si="1059"/>
        <v>0</v>
      </c>
      <c r="R215" s="11">
        <f t="shared" si="1059"/>
        <v>0</v>
      </c>
      <c r="S215" s="11">
        <f t="shared" si="1059"/>
        <v>0</v>
      </c>
      <c r="T215" s="11">
        <f t="shared" si="1059"/>
        <v>0</v>
      </c>
      <c r="U215" s="11">
        <f t="shared" si="1059"/>
        <v>0</v>
      </c>
      <c r="V215" s="11">
        <f t="shared" si="1059"/>
        <v>0</v>
      </c>
      <c r="W215" s="11">
        <f t="shared" si="1059"/>
        <v>0</v>
      </c>
      <c r="X215" s="11">
        <f t="shared" si="1059"/>
        <v>0</v>
      </c>
      <c r="Y215" s="11">
        <f t="shared" si="1059"/>
        <v>0</v>
      </c>
      <c r="Z215" s="11">
        <f t="shared" si="1059"/>
        <v>0</v>
      </c>
      <c r="AA215" s="11">
        <f t="shared" si="1059"/>
        <v>0</v>
      </c>
      <c r="AB215" s="11">
        <f t="shared" si="1059"/>
        <v>0</v>
      </c>
      <c r="AC215" s="11">
        <f t="shared" si="1059"/>
        <v>0</v>
      </c>
      <c r="AD215" s="11">
        <f t="shared" si="1059"/>
        <v>0</v>
      </c>
      <c r="AE215" s="11">
        <f t="shared" si="1059"/>
        <v>0</v>
      </c>
      <c r="AF215" s="11">
        <f t="shared" si="1059"/>
        <v>0</v>
      </c>
      <c r="AG215" s="11">
        <f t="shared" si="1059"/>
        <v>0</v>
      </c>
      <c r="AH215" s="11">
        <f t="shared" si="1059"/>
        <v>0</v>
      </c>
      <c r="AI215" s="11">
        <f t="shared" si="1059"/>
        <v>0</v>
      </c>
      <c r="AJ215" s="11">
        <f t="shared" ref="AJ215:BO215" si="1060">IF(INDEX(_Inf_Data,MATCH($B215,_Inf_Country,0),MATCH(AI$3,_Inf_Day,0))&lt;&gt;0,INDEX(_Inf_Data,MATCH($B215,_Inf_Country,0),MATCH(AJ$3,_Inf_Day,0))/INDEX(_Inf_Data,MATCH($B215,_Inf_Country,0),MATCH(AI$3,_Inf_Day,0))-1,0)</f>
        <v>0</v>
      </c>
      <c r="AK215" s="11">
        <f t="shared" si="1060"/>
        <v>0</v>
      </c>
      <c r="AL215" s="11">
        <f t="shared" si="1060"/>
        <v>0</v>
      </c>
      <c r="AM215" s="11">
        <f t="shared" si="1060"/>
        <v>0</v>
      </c>
      <c r="AN215" s="11">
        <f t="shared" si="1060"/>
        <v>0</v>
      </c>
      <c r="AO215" s="11">
        <f t="shared" si="1060"/>
        <v>0</v>
      </c>
      <c r="AP215" s="11">
        <f t="shared" si="1060"/>
        <v>0</v>
      </c>
      <c r="AQ215" s="11">
        <f t="shared" si="1060"/>
        <v>0</v>
      </c>
      <c r="AR215" s="11">
        <f t="shared" si="1060"/>
        <v>1</v>
      </c>
      <c r="AS215" s="11">
        <f t="shared" si="1060"/>
        <v>0</v>
      </c>
      <c r="AT215" s="11">
        <f t="shared" si="1060"/>
        <v>0</v>
      </c>
      <c r="AU215" s="11">
        <f t="shared" si="1060"/>
        <v>2</v>
      </c>
      <c r="AV215" s="11">
        <f t="shared" si="1060"/>
        <v>0</v>
      </c>
      <c r="AW215" s="11">
        <f t="shared" si="1060"/>
        <v>2.6666666666666665</v>
      </c>
      <c r="AX215" s="11">
        <f t="shared" si="1060"/>
        <v>0</v>
      </c>
      <c r="AY215" s="11">
        <f t="shared" si="1060"/>
        <v>0.86363636363636354</v>
      </c>
      <c r="AZ215" s="11">
        <f t="shared" si="1060"/>
        <v>1.2439024390243905</v>
      </c>
      <c r="BA215" s="11">
        <f t="shared" si="1060"/>
        <v>0.16304347826086962</v>
      </c>
      <c r="BB215" s="11">
        <f t="shared" si="1060"/>
        <v>0.18691588785046731</v>
      </c>
      <c r="BC215" s="11">
        <f t="shared" si="1060"/>
        <v>8.6614173228346525E-2</v>
      </c>
      <c r="BD215" s="11">
        <f t="shared" si="1060"/>
        <v>0</v>
      </c>
      <c r="BE215" s="11">
        <f t="shared" si="1060"/>
        <v>0.35507246376811596</v>
      </c>
      <c r="BF215" s="11">
        <f t="shared" si="1060"/>
        <v>0.16042780748663099</v>
      </c>
      <c r="BG215" s="11">
        <f t="shared" si="1060"/>
        <v>0.16129032258064524</v>
      </c>
      <c r="BH215" s="11">
        <f t="shared" si="1060"/>
        <v>0.25</v>
      </c>
      <c r="BI215" s="11">
        <f t="shared" si="1060"/>
        <v>0.25079365079365079</v>
      </c>
      <c r="BJ215" s="11">
        <f t="shared" si="1060"/>
        <v>0.27411167512690349</v>
      </c>
      <c r="BK215" s="11">
        <f t="shared" si="1060"/>
        <v>0.22509960159362552</v>
      </c>
      <c r="BL215" s="11">
        <f t="shared" si="1060"/>
        <v>0.17723577235772359</v>
      </c>
      <c r="BM215" s="11">
        <f t="shared" si="1060"/>
        <v>0.48066298342541436</v>
      </c>
      <c r="BN215" s="11">
        <f t="shared" si="1060"/>
        <v>0.56343283582089554</v>
      </c>
      <c r="BO215" s="11">
        <f t="shared" si="1060"/>
        <v>0.28102625298329365</v>
      </c>
      <c r="BP215" s="11">
        <f t="shared" ref="BP215:CP215" si="1061">IF(INDEX(_Inf_Data,MATCH($B215,_Inf_Country,0),MATCH(BO$3,_Inf_Day,0))&lt;&gt;0,INDEX(_Inf_Data,MATCH($B215,_Inf_Country,0),MATCH(BP$3,_Inf_Day,0))/INDEX(_Inf_Data,MATCH($B215,_Inf_Country,0),MATCH(BO$3,_Inf_Day,0))-1,0)</f>
        <v>0.36609222170470423</v>
      </c>
      <c r="BQ215" s="11">
        <f t="shared" si="1061"/>
        <v>0.3273099215819979</v>
      </c>
      <c r="BR215" s="11">
        <f t="shared" si="1061"/>
        <v>0.15258155664012341</v>
      </c>
      <c r="BS215" s="11">
        <f t="shared" si="1061"/>
        <v>0.17116113215957207</v>
      </c>
      <c r="BT215" s="11">
        <f t="shared" si="1061"/>
        <v>0.19486203615604181</v>
      </c>
      <c r="BU215" s="11">
        <f t="shared" si="1061"/>
        <v>0.19063545150501682</v>
      </c>
      <c r="BV215" s="11">
        <f t="shared" si="1061"/>
        <v>0.16158373461744246</v>
      </c>
      <c r="BW215" s="11">
        <f t="shared" si="1061"/>
        <v>0.17146476278212797</v>
      </c>
      <c r="BX215" s="11">
        <f t="shared" si="1061"/>
        <v>0.12533176054261275</v>
      </c>
      <c r="BY215" s="11">
        <f t="shared" si="1061"/>
        <v>7.2239692522711341E-2</v>
      </c>
      <c r="BZ215" s="11">
        <f t="shared" si="1061"/>
        <v>0.10631364562118129</v>
      </c>
      <c r="CA215" s="11">
        <f t="shared" si="1061"/>
        <v>0.10169366715758477</v>
      </c>
      <c r="CB215" s="11">
        <f t="shared" si="1061"/>
        <v>0.10647683978343703</v>
      </c>
      <c r="CC215" s="11">
        <f t="shared" si="1061"/>
        <v>0.13096532560106322</v>
      </c>
      <c r="CD215" s="11">
        <f t="shared" si="1061"/>
        <v>0.11232774276252533</v>
      </c>
      <c r="CE215" s="11">
        <f t="shared" si="1061"/>
        <v>8.6098439375750235E-2</v>
      </c>
      <c r="CF215" s="11">
        <f t="shared" si="1061"/>
        <v>0.10911663277035988</v>
      </c>
      <c r="CG215" s="11">
        <f t="shared" si="1061"/>
        <v>5.2539264928645357E-2</v>
      </c>
      <c r="CH215" s="11">
        <f t="shared" si="1061"/>
        <v>4.8023026814119074E-2</v>
      </c>
      <c r="CI215" s="11">
        <f t="shared" si="1061"/>
        <v>5.9843885516045026E-2</v>
      </c>
      <c r="CJ215" s="11">
        <f t="shared" si="1061"/>
        <v>7.4877250409165264E-2</v>
      </c>
      <c r="CK215" s="11">
        <f t="shared" si="1061"/>
        <v>6.6520746098210903E-2</v>
      </c>
      <c r="CL215" s="11">
        <f t="shared" si="1061"/>
        <v>5.9337913803872544E-2</v>
      </c>
      <c r="CM215" s="11">
        <f t="shared" si="1061"/>
        <v>4.5681716082659474E-2</v>
      </c>
      <c r="CN215" s="11">
        <f t="shared" si="1061"/>
        <v>0</v>
      </c>
      <c r="CO215" s="11">
        <f t="shared" si="1061"/>
        <v>8.0766855516472891E-2</v>
      </c>
      <c r="CP215" s="11">
        <f t="shared" si="1061"/>
        <v>4.5216267918809505E-2</v>
      </c>
      <c r="CQ215" s="11">
        <f t="shared" si="976"/>
        <v>7.594304865584367E-2</v>
      </c>
      <c r="CR215" s="11">
        <f t="shared" ref="CR215:DW215" si="1062">IF(INDEX(_Inf_Data,MATCH($B215,_Inf_Country,0),MATCH(CQ$3,_Inf_Day,0))&lt;&gt;0,INDEX(_Inf_Data,MATCH($B215,_Inf_Country,0),MATCH(CR$3,_Inf_Day,0))/INDEX(_Inf_Data,MATCH($B215,_Inf_Country,0),MATCH(CQ$3,_Inf_Day,0))-1,0)</f>
        <v>0.10811646710555389</v>
      </c>
      <c r="CS215" s="11">
        <f t="shared" si="1062"/>
        <v>4.8165869218500745E-2</v>
      </c>
      <c r="CT215" s="11">
        <f t="shared" si="1062"/>
        <v>2.9271911138161855E-2</v>
      </c>
      <c r="CU215" s="11">
        <f t="shared" si="1062"/>
        <v>2.8217684560657874E-2</v>
      </c>
      <c r="CV215" s="11">
        <f t="shared" si="1062"/>
        <v>3.6213651558175464E-2</v>
      </c>
      <c r="CW215" s="11">
        <f t="shared" si="1062"/>
        <v>3.6959952824461961E-2</v>
      </c>
      <c r="CX215" s="11">
        <f t="shared" si="1062"/>
        <v>3.3167190740616803E-2</v>
      </c>
      <c r="CY215" s="11">
        <f t="shared" si="1062"/>
        <v>3.4433633905878169E-2</v>
      </c>
      <c r="CZ215" s="11">
        <f t="shared" si="1062"/>
        <v>3.065823656452471E-2</v>
      </c>
      <c r="DA215" s="11">
        <f t="shared" si="1062"/>
        <v>1.8783121004600778E-2</v>
      </c>
      <c r="DB215" s="11">
        <f t="shared" si="1062"/>
        <v>1.9673890362774671E-2</v>
      </c>
      <c r="DC215" s="11">
        <f t="shared" si="1062"/>
        <v>1.8314964773292086E-2</v>
      </c>
      <c r="DD215" s="11">
        <f t="shared" si="1062"/>
        <v>2.8837182597212463E-2</v>
      </c>
      <c r="DE215" s="11">
        <f t="shared" si="1062"/>
        <v>2.3773648083040388E-2</v>
      </c>
      <c r="DF215" s="11">
        <f t="shared" si="1062"/>
        <v>2.2540201689833728E-2</v>
      </c>
      <c r="DG215" s="11">
        <f t="shared" si="1062"/>
        <v>1.8711517445424652E-2</v>
      </c>
      <c r="DH215" s="11">
        <f t="shared" si="1062"/>
        <v>1.3553468170281802E-2</v>
      </c>
      <c r="DI215" s="11">
        <f t="shared" si="1062"/>
        <v>8.919121253581741E-3</v>
      </c>
      <c r="DJ215" s="11">
        <f t="shared" si="1062"/>
        <v>1.1373376831062432E-2</v>
      </c>
      <c r="DK215" s="11">
        <f t="shared" si="1062"/>
        <v>1.4673514306676516E-2</v>
      </c>
      <c r="DL215" s="11">
        <f t="shared" si="1062"/>
        <v>2.0607375271149753E-2</v>
      </c>
      <c r="DM215" s="11">
        <f t="shared" si="1062"/>
        <v>1.5354172010700218E-2</v>
      </c>
      <c r="DN215" s="11">
        <f t="shared" si="1062"/>
        <v>1.793705788941824E-2</v>
      </c>
      <c r="DO215" s="11">
        <f t="shared" si="1062"/>
        <v>1.2657330260592126E-2</v>
      </c>
      <c r="DP215" s="11">
        <f t="shared" si="1062"/>
        <v>1.2184020726839773E-2</v>
      </c>
      <c r="DQ215" s="11">
        <f t="shared" si="1062"/>
        <v>1.0423152311772155E-2</v>
      </c>
      <c r="DR215" s="11">
        <f t="shared" si="1062"/>
        <v>1.1821895611292321E-2</v>
      </c>
      <c r="DS215" s="11">
        <f t="shared" si="1062"/>
        <v>1.2461937521145883E-2</v>
      </c>
      <c r="DT215" s="11">
        <f t="shared" si="1062"/>
        <v>8.9000278473962968E-3</v>
      </c>
      <c r="DU215" s="11">
        <f t="shared" si="1062"/>
        <v>8.2363592200851432E-3</v>
      </c>
      <c r="DV215" s="11">
        <f t="shared" si="1062"/>
        <v>1.1246167323696987E-2</v>
      </c>
      <c r="DW215" s="11">
        <f t="shared" si="1062"/>
        <v>6.4539183730927263E-3</v>
      </c>
      <c r="DX215" s="11">
        <f t="shared" ref="DX215:FG215" si="1063">IF(INDEX(_Inf_Data,MATCH($B215,_Inf_Country,0),MATCH(DW$3,_Inf_Day,0))&lt;&gt;0,INDEX(_Inf_Data,MATCH($B215,_Inf_Country,0),MATCH(DX$3,_Inf_Day,0))/INDEX(_Inf_Data,MATCH($B215,_Inf_Country,0),MATCH(DW$3,_Inf_Day,0))-1,0)</f>
        <v>4.6157322229753994E-3</v>
      </c>
      <c r="DY215" s="11">
        <f t="shared" si="1063"/>
        <v>6.008225163860681E-3</v>
      </c>
      <c r="DZ215" s="11">
        <f t="shared" si="1063"/>
        <v>7.4414742422790336E-3</v>
      </c>
      <c r="EA215" s="11">
        <f t="shared" si="1063"/>
        <v>6.5305604869387857E-3</v>
      </c>
      <c r="EB215" s="11">
        <f t="shared" si="1063"/>
        <v>8.0000000000000071E-3</v>
      </c>
      <c r="EC215" s="11">
        <f t="shared" si="1063"/>
        <v>7.3532475107278561E-3</v>
      </c>
      <c r="ED215" s="11">
        <f t="shared" si="1063"/>
        <v>3.910337269174291E-2</v>
      </c>
      <c r="EE215" s="11">
        <f t="shared" si="1063"/>
        <v>3.7114427860696075E-3</v>
      </c>
      <c r="EF215" s="11">
        <f t="shared" si="1063"/>
        <v>4.2826127903403677E-3</v>
      </c>
      <c r="EG215" s="11">
        <f t="shared" si="1063"/>
        <v>4.6197127486302669E-3</v>
      </c>
      <c r="EH215" s="11">
        <f t="shared" si="1063"/>
        <v>5.0209780590135811E-3</v>
      </c>
      <c r="EI215" s="11" t="e">
        <f t="shared" si="1063"/>
        <v>#N/A</v>
      </c>
      <c r="EJ215" s="11" t="e">
        <f t="shared" si="1063"/>
        <v>#N/A</v>
      </c>
      <c r="EK215" s="11" t="e">
        <f t="shared" si="1063"/>
        <v>#N/A</v>
      </c>
      <c r="EL215" s="11" t="e">
        <f t="shared" si="1063"/>
        <v>#N/A</v>
      </c>
      <c r="EM215" s="11" t="e">
        <f t="shared" si="1063"/>
        <v>#N/A</v>
      </c>
      <c r="EN215" s="11" t="e">
        <f t="shared" si="1063"/>
        <v>#N/A</v>
      </c>
      <c r="EO215" s="11" t="e">
        <f t="shared" si="1063"/>
        <v>#N/A</v>
      </c>
      <c r="EP215" s="11" t="e">
        <f t="shared" si="1063"/>
        <v>#N/A</v>
      </c>
      <c r="EQ215" s="11" t="e">
        <f t="shared" si="1063"/>
        <v>#N/A</v>
      </c>
      <c r="ER215" s="11" t="e">
        <f t="shared" si="1063"/>
        <v>#N/A</v>
      </c>
      <c r="ES215" s="11" t="e">
        <f t="shared" si="1063"/>
        <v>#N/A</v>
      </c>
      <c r="ET215" s="11" t="e">
        <f t="shared" si="1063"/>
        <v>#N/A</v>
      </c>
      <c r="EU215" s="11" t="e">
        <f t="shared" si="1063"/>
        <v>#N/A</v>
      </c>
      <c r="EV215" s="11" t="e">
        <f t="shared" si="1063"/>
        <v>#N/A</v>
      </c>
      <c r="EW215" s="11" t="e">
        <f t="shared" si="1063"/>
        <v>#N/A</v>
      </c>
      <c r="EX215" s="11" t="e">
        <f t="shared" si="1063"/>
        <v>#N/A</v>
      </c>
      <c r="EY215" s="11" t="e">
        <f t="shared" si="1063"/>
        <v>#N/A</v>
      </c>
      <c r="EZ215" s="11" t="e">
        <f t="shared" si="1063"/>
        <v>#N/A</v>
      </c>
      <c r="FA215" s="11" t="e">
        <f t="shared" si="1063"/>
        <v>#N/A</v>
      </c>
      <c r="FB215" s="11" t="e">
        <f t="shared" si="1063"/>
        <v>#N/A</v>
      </c>
      <c r="FC215" s="11" t="e">
        <f t="shared" si="1063"/>
        <v>#N/A</v>
      </c>
      <c r="FD215" s="11" t="e">
        <f t="shared" si="1063"/>
        <v>#N/A</v>
      </c>
      <c r="FE215" s="11" t="e">
        <f t="shared" si="1063"/>
        <v>#N/A</v>
      </c>
      <c r="FF215" s="11" t="e">
        <f t="shared" si="1063"/>
        <v>#N/A</v>
      </c>
      <c r="FG215" s="11" t="e">
        <f t="shared" si="106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11">
        <f t="shared" ref="D216:AI216" si="1064">IF(INDEX(_Inf_Data,MATCH($B216,_Inf_Country,0),MATCH(C$3,_Inf_Day,0))&lt;&gt;0,INDEX(_Inf_Data,MATCH($B216,_Inf_Country,0),MATCH(D$3,_Inf_Day,0))/INDEX(_Inf_Data,MATCH($B216,_Inf_Country,0),MATCH(C$3,_Inf_Day,0))-1,0)</f>
        <v>0</v>
      </c>
      <c r="E216" s="11">
        <f t="shared" si="1064"/>
        <v>0</v>
      </c>
      <c r="F216" s="11">
        <f t="shared" si="1064"/>
        <v>0</v>
      </c>
      <c r="G216" s="11">
        <f t="shared" si="1064"/>
        <v>0</v>
      </c>
      <c r="H216" s="11">
        <f t="shared" si="1064"/>
        <v>0</v>
      </c>
      <c r="I216" s="11">
        <f t="shared" si="1064"/>
        <v>0</v>
      </c>
      <c r="J216" s="11">
        <f t="shared" si="1064"/>
        <v>0</v>
      </c>
      <c r="K216" s="11">
        <f t="shared" si="1064"/>
        <v>0</v>
      </c>
      <c r="L216" s="11">
        <f t="shared" si="1064"/>
        <v>0</v>
      </c>
      <c r="M216" s="11">
        <f t="shared" si="1064"/>
        <v>0</v>
      </c>
      <c r="N216" s="11">
        <f t="shared" si="1064"/>
        <v>0</v>
      </c>
      <c r="O216" s="11">
        <f t="shared" si="1064"/>
        <v>0</v>
      </c>
      <c r="P216" s="11">
        <f t="shared" si="1064"/>
        <v>0</v>
      </c>
      <c r="Q216" s="11">
        <f t="shared" si="1064"/>
        <v>0</v>
      </c>
      <c r="R216" s="11">
        <f t="shared" si="1064"/>
        <v>0</v>
      </c>
      <c r="S216" s="11">
        <f t="shared" si="1064"/>
        <v>0</v>
      </c>
      <c r="T216" s="11">
        <f t="shared" si="1064"/>
        <v>0</v>
      </c>
      <c r="U216" s="11">
        <f t="shared" si="1064"/>
        <v>0</v>
      </c>
      <c r="V216" s="11">
        <f t="shared" si="1064"/>
        <v>0</v>
      </c>
      <c r="W216" s="11">
        <f t="shared" si="1064"/>
        <v>0</v>
      </c>
      <c r="X216" s="11">
        <f t="shared" si="1064"/>
        <v>0</v>
      </c>
      <c r="Y216" s="11">
        <f t="shared" si="1064"/>
        <v>0</v>
      </c>
      <c r="Z216" s="11">
        <f t="shared" si="1064"/>
        <v>0</v>
      </c>
      <c r="AA216" s="11">
        <f t="shared" si="1064"/>
        <v>0</v>
      </c>
      <c r="AB216" s="11">
        <f t="shared" si="1064"/>
        <v>0</v>
      </c>
      <c r="AC216" s="11">
        <f t="shared" si="1064"/>
        <v>0</v>
      </c>
      <c r="AD216" s="11">
        <f t="shared" si="1064"/>
        <v>0</v>
      </c>
      <c r="AE216" s="11">
        <f t="shared" si="1064"/>
        <v>0</v>
      </c>
      <c r="AF216" s="11">
        <f t="shared" si="1064"/>
        <v>0</v>
      </c>
      <c r="AG216" s="11">
        <f t="shared" si="1064"/>
        <v>0</v>
      </c>
      <c r="AH216" s="11">
        <f t="shared" si="1064"/>
        <v>0</v>
      </c>
      <c r="AI216" s="11">
        <f t="shared" si="1064"/>
        <v>0</v>
      </c>
      <c r="AJ216" s="11">
        <f t="shared" ref="AJ216:BO216" si="1065">IF(INDEX(_Inf_Data,MATCH($B216,_Inf_Country,0),MATCH(AI$3,_Inf_Day,0))&lt;&gt;0,INDEX(_Inf_Data,MATCH($B216,_Inf_Country,0),MATCH(AJ$3,_Inf_Day,0))/INDEX(_Inf_Data,MATCH($B216,_Inf_Country,0),MATCH(AI$3,_Inf_Day,0))-1,0)</f>
        <v>0</v>
      </c>
      <c r="AK216" s="11">
        <f t="shared" si="1065"/>
        <v>0</v>
      </c>
      <c r="AL216" s="11">
        <f t="shared" si="1065"/>
        <v>0</v>
      </c>
      <c r="AM216" s="11">
        <f t="shared" si="1065"/>
        <v>0</v>
      </c>
      <c r="AN216" s="11">
        <f t="shared" si="1065"/>
        <v>0</v>
      </c>
      <c r="AO216" s="11">
        <f t="shared" si="1065"/>
        <v>0</v>
      </c>
      <c r="AP216" s="11">
        <f t="shared" si="1065"/>
        <v>0</v>
      </c>
      <c r="AQ216" s="11">
        <f t="shared" si="1065"/>
        <v>0</v>
      </c>
      <c r="AR216" s="11">
        <f t="shared" si="1065"/>
        <v>0</v>
      </c>
      <c r="AS216" s="11">
        <f t="shared" si="1065"/>
        <v>0</v>
      </c>
      <c r="AT216" s="11">
        <f t="shared" si="1065"/>
        <v>0</v>
      </c>
      <c r="AU216" s="11">
        <f t="shared" si="1065"/>
        <v>0</v>
      </c>
      <c r="AV216" s="11">
        <f t="shared" si="1065"/>
        <v>0</v>
      </c>
      <c r="AW216" s="11">
        <f t="shared" si="1065"/>
        <v>0</v>
      </c>
      <c r="AX216" s="11">
        <f t="shared" si="1065"/>
        <v>0</v>
      </c>
      <c r="AY216" s="11">
        <f t="shared" si="1065"/>
        <v>0</v>
      </c>
      <c r="AZ216" s="11">
        <f t="shared" si="1065"/>
        <v>0</v>
      </c>
      <c r="BA216" s="11">
        <f t="shared" si="1065"/>
        <v>0</v>
      </c>
      <c r="BB216" s="11">
        <f t="shared" si="1065"/>
        <v>7</v>
      </c>
      <c r="BC216" s="11">
        <f t="shared" si="1065"/>
        <v>0.5</v>
      </c>
      <c r="BD216" s="11">
        <f t="shared" si="1065"/>
        <v>0.33333333333333326</v>
      </c>
      <c r="BE216" s="11">
        <f t="shared" si="1065"/>
        <v>0.6875</v>
      </c>
      <c r="BF216" s="11">
        <f t="shared" si="1065"/>
        <v>0.16666666666666674</v>
      </c>
      <c r="BG216" s="11">
        <f t="shared" si="1065"/>
        <v>0.88888888888888884</v>
      </c>
      <c r="BH216" s="11">
        <f t="shared" si="1065"/>
        <v>1.0924369747899161</v>
      </c>
      <c r="BI216" s="11">
        <f t="shared" si="1065"/>
        <v>0.6144578313253013</v>
      </c>
      <c r="BJ216" s="11">
        <f t="shared" si="1065"/>
        <v>0.44776119402985071</v>
      </c>
      <c r="BK216" s="11">
        <f t="shared" si="1065"/>
        <v>0.77835051546391743</v>
      </c>
      <c r="BL216" s="11">
        <f t="shared" si="1065"/>
        <v>0.28019323671497576</v>
      </c>
      <c r="BM216" s="11">
        <f t="shared" si="1065"/>
        <v>0.34867924528301897</v>
      </c>
      <c r="BN216" s="11">
        <f t="shared" si="1065"/>
        <v>0.28091773922775598</v>
      </c>
      <c r="BO216" s="11">
        <f t="shared" si="1065"/>
        <v>0.23984272608125812</v>
      </c>
      <c r="BP216" s="11">
        <f t="shared" ref="BP216:CP216" si="1066">IF(INDEX(_Inf_Data,MATCH($B216,_Inf_Country,0),MATCH(BO$3,_Inf_Day,0))&lt;&gt;0,INDEX(_Inf_Data,MATCH($B216,_Inf_Country,0),MATCH(BP$3,_Inf_Day,0))/INDEX(_Inf_Data,MATCH($B216,_Inf_Country,0),MATCH(BO$3,_Inf_Day,0))-1,0)</f>
        <v>0.27766032417195219</v>
      </c>
      <c r="BQ216" s="11">
        <f t="shared" si="1066"/>
        <v>0.26530612244897966</v>
      </c>
      <c r="BR216" s="11">
        <f t="shared" si="1066"/>
        <v>0.17545771578029634</v>
      </c>
      <c r="BS216" s="11">
        <f t="shared" si="1066"/>
        <v>0.20378268125347665</v>
      </c>
      <c r="BT216" s="11">
        <f t="shared" si="1066"/>
        <v>0.1555760936537276</v>
      </c>
      <c r="BU216" s="11">
        <f t="shared" si="1066"/>
        <v>0.21714209544121577</v>
      </c>
      <c r="BV216" s="11">
        <f t="shared" si="1066"/>
        <v>0.15704742087394585</v>
      </c>
      <c r="BW216" s="11">
        <f t="shared" si="1066"/>
        <v>0.17889256980596313</v>
      </c>
      <c r="BX216" s="11">
        <f t="shared" si="1066"/>
        <v>0.11521477318346052</v>
      </c>
      <c r="BY216" s="11">
        <f t="shared" si="1066"/>
        <v>0.10050395968322534</v>
      </c>
      <c r="BZ216" s="11">
        <f t="shared" si="1066"/>
        <v>9.6362684809629728E-2</v>
      </c>
      <c r="CA216" s="11">
        <f t="shared" si="1066"/>
        <v>0.10048332239393765</v>
      </c>
      <c r="CB216" s="11">
        <f t="shared" si="1066"/>
        <v>7.6614433660467496E-2</v>
      </c>
      <c r="CC216" s="11">
        <f t="shared" si="1066"/>
        <v>5.7866639806607667E-2</v>
      </c>
      <c r="CD216" s="11">
        <f t="shared" si="1066"/>
        <v>5.7510116638895603E-2</v>
      </c>
      <c r="CE216" s="11">
        <f t="shared" si="1066"/>
        <v>5.2491784090397564E-2</v>
      </c>
      <c r="CF216" s="11">
        <f t="shared" si="1066"/>
        <v>2.7161127507592253E-2</v>
      </c>
      <c r="CG216" s="11">
        <f t="shared" si="1066"/>
        <v>5.8091113517114934E-2</v>
      </c>
      <c r="CH216" s="11">
        <f t="shared" si="1066"/>
        <v>5.2894643630209792E-2</v>
      </c>
      <c r="CI216" s="11">
        <f t="shared" si="1066"/>
        <v>3.977124060852999E-2</v>
      </c>
      <c r="CJ216" s="11">
        <f t="shared" si="1066"/>
        <v>2.6961929755185743E-2</v>
      </c>
      <c r="CK216" s="11">
        <f t="shared" si="1066"/>
        <v>4.6872265201106211E-2</v>
      </c>
      <c r="CL216" s="11">
        <f t="shared" si="1066"/>
        <v>2.5513274928108176E-2</v>
      </c>
      <c r="CM216" s="11">
        <f t="shared" si="1066"/>
        <v>2.1194039583944724E-2</v>
      </c>
      <c r="CN216" s="11">
        <f t="shared" si="1066"/>
        <v>1.8646827804208232E-2</v>
      </c>
      <c r="CO216" s="11">
        <f t="shared" si="1066"/>
        <v>2.0907124721812886E-2</v>
      </c>
      <c r="CP216" s="11">
        <f t="shared" si="1066"/>
        <v>4.1633404973902444E-2</v>
      </c>
      <c r="CQ216" s="11">
        <f t="shared" si="976"/>
        <v>3.9114543418027559E-2</v>
      </c>
      <c r="CR216" s="11">
        <f t="shared" ref="CR216:DW216" si="1067">IF(INDEX(_Inf_Data,MATCH($B216,_Inf_Country,0),MATCH(CQ$3,_Inf_Day,0))&lt;&gt;0,INDEX(_Inf_Data,MATCH($B216,_Inf_Country,0),MATCH(CR$3,_Inf_Day,0))/INDEX(_Inf_Data,MATCH($B216,_Inf_Country,0),MATCH(CQ$3,_Inf_Day,0))-1,0)</f>
        <v>3.872010892689981E-2</v>
      </c>
      <c r="CS216" s="11">
        <f t="shared" si="1067"/>
        <v>1.168824075591246E-2</v>
      </c>
      <c r="CT216" s="11">
        <f t="shared" si="1067"/>
        <v>1.8949414241753448E-2</v>
      </c>
      <c r="CU216" s="11">
        <f t="shared" si="1067"/>
        <v>1.1576772279326075E-2</v>
      </c>
      <c r="CV216" s="11">
        <f t="shared" si="1067"/>
        <v>2.7183448998297832E-2</v>
      </c>
      <c r="CW216" s="11">
        <f t="shared" si="1067"/>
        <v>2.8988093720521135E-2</v>
      </c>
      <c r="CX216" s="11">
        <f t="shared" si="1067"/>
        <v>2.4430128840436049E-2</v>
      </c>
      <c r="CY216" s="11">
        <f t="shared" si="1067"/>
        <v>2.3847530595462629E-2</v>
      </c>
      <c r="CZ216" s="11">
        <f t="shared" si="1067"/>
        <v>1.9914013039780798E-2</v>
      </c>
      <c r="DA216" s="11">
        <f t="shared" si="1067"/>
        <v>1.3850607990735453E-2</v>
      </c>
      <c r="DB216" s="11">
        <f t="shared" si="1067"/>
        <v>4.2035044433783586E-3</v>
      </c>
      <c r="DC216" s="11">
        <f t="shared" si="1067"/>
        <v>9.4865436676752068E-3</v>
      </c>
      <c r="DD216" s="11">
        <f t="shared" si="1067"/>
        <v>1.6406003515572198E-2</v>
      </c>
      <c r="DE216" s="11">
        <f t="shared" si="1067"/>
        <v>1.2172409205800205E-2</v>
      </c>
      <c r="DF216" s="11">
        <f t="shared" si="1067"/>
        <v>1.4391798646250953E-2</v>
      </c>
      <c r="DG216" s="11">
        <f t="shared" si="1067"/>
        <v>1.0235812386628629E-2</v>
      </c>
      <c r="DH216" s="11">
        <f t="shared" si="1067"/>
        <v>7.7166431533495228E-3</v>
      </c>
      <c r="DI216" s="11">
        <f t="shared" si="1067"/>
        <v>7.9120972360688935E-3</v>
      </c>
      <c r="DJ216" s="11">
        <f t="shared" si="1067"/>
        <v>8.881218957824677E-3</v>
      </c>
      <c r="DK216" s="11">
        <f t="shared" si="1067"/>
        <v>7.4888397513455107E-3</v>
      </c>
      <c r="DL216" s="11">
        <f t="shared" si="1067"/>
        <v>2.3955939292295669E-2</v>
      </c>
      <c r="DM216" s="11">
        <f t="shared" si="1067"/>
        <v>1.0373276175840163E-2</v>
      </c>
      <c r="DN216" s="11">
        <f t="shared" si="1067"/>
        <v>9.1860628014488466E-3</v>
      </c>
      <c r="DO216" s="11">
        <f t="shared" si="1067"/>
        <v>1.2394399714433124E-2</v>
      </c>
      <c r="DP216" s="11">
        <f t="shared" si="1067"/>
        <v>1.5670603905898028E-2</v>
      </c>
      <c r="DQ216" s="11">
        <f t="shared" si="1067"/>
        <v>9.3344390657845722E-3</v>
      </c>
      <c r="DR216" s="11">
        <f t="shared" si="1067"/>
        <v>1.2419986624629731E-2</v>
      </c>
      <c r="DS216" s="11">
        <f t="shared" si="1067"/>
        <v>9.059167688968639E-3</v>
      </c>
      <c r="DT216" s="11">
        <f t="shared" si="1067"/>
        <v>7.0139343495745354E-3</v>
      </c>
      <c r="DU216" s="11">
        <f t="shared" si="1067"/>
        <v>8.5438335809806532E-3</v>
      </c>
      <c r="DV216" s="11">
        <f t="shared" si="1067"/>
        <v>5.745856353591261E-3</v>
      </c>
      <c r="DW216" s="11">
        <f t="shared" si="1067"/>
        <v>3.680509778070773E-3</v>
      </c>
      <c r="DX216" s="11">
        <f t="shared" ref="DX216:FG216" si="1068">IF(INDEX(_Inf_Data,MATCH($B216,_Inf_Country,0),MATCH(DW$3,_Inf_Day,0))&lt;&gt;0,INDEX(_Inf_Data,MATCH($B216,_Inf_Country,0),MATCH(DX$3,_Inf_Day,0))/INDEX(_Inf_Data,MATCH($B216,_Inf_Country,0),MATCH(DW$3,_Inf_Day,0))-1,0)</f>
        <v>4.0866217868023025E-3</v>
      </c>
      <c r="DY216" s="11">
        <f t="shared" si="1068"/>
        <v>8.921271144866072E-3</v>
      </c>
      <c r="DZ216" s="11">
        <f t="shared" si="1068"/>
        <v>7.4376890937906115E-3</v>
      </c>
      <c r="EA216" s="11">
        <f t="shared" si="1068"/>
        <v>1.1154609320534137E-2</v>
      </c>
      <c r="EB216" s="11">
        <f t="shared" si="1068"/>
        <v>6.0814991602580193E-3</v>
      </c>
      <c r="EC216" s="11">
        <f t="shared" si="1068"/>
        <v>7.7667855699450339E-3</v>
      </c>
      <c r="ED216" s="11">
        <f t="shared" si="1068"/>
        <v>2.3887988003696847E-3</v>
      </c>
      <c r="EE216" s="11">
        <f t="shared" si="1068"/>
        <v>3.2876426384635948E-3</v>
      </c>
      <c r="EF216" s="11">
        <f t="shared" si="1068"/>
        <v>5.2187180331848548E-3</v>
      </c>
      <c r="EG216" s="11">
        <f t="shared" si="1068"/>
        <v>3.8117906792232148E-3</v>
      </c>
      <c r="EH216" s="11">
        <f t="shared" si="1068"/>
        <v>4.896991357239866E-3</v>
      </c>
      <c r="EI216" s="11" t="e">
        <f t="shared" si="1068"/>
        <v>#N/A</v>
      </c>
      <c r="EJ216" s="11" t="e">
        <f t="shared" si="1068"/>
        <v>#N/A</v>
      </c>
      <c r="EK216" s="11" t="e">
        <f t="shared" si="1068"/>
        <v>#N/A</v>
      </c>
      <c r="EL216" s="11" t="e">
        <f t="shared" si="1068"/>
        <v>#N/A</v>
      </c>
      <c r="EM216" s="11" t="e">
        <f t="shared" si="1068"/>
        <v>#N/A</v>
      </c>
      <c r="EN216" s="11" t="e">
        <f t="shared" si="1068"/>
        <v>#N/A</v>
      </c>
      <c r="EO216" s="11" t="e">
        <f t="shared" si="1068"/>
        <v>#N/A</v>
      </c>
      <c r="EP216" s="11" t="e">
        <f t="shared" si="1068"/>
        <v>#N/A</v>
      </c>
      <c r="EQ216" s="11" t="e">
        <f t="shared" si="1068"/>
        <v>#N/A</v>
      </c>
      <c r="ER216" s="11" t="e">
        <f t="shared" si="1068"/>
        <v>#N/A</v>
      </c>
      <c r="ES216" s="11" t="e">
        <f t="shared" si="1068"/>
        <v>#N/A</v>
      </c>
      <c r="ET216" s="11" t="e">
        <f t="shared" si="1068"/>
        <v>#N/A</v>
      </c>
      <c r="EU216" s="11" t="e">
        <f t="shared" si="1068"/>
        <v>#N/A</v>
      </c>
      <c r="EV216" s="11" t="e">
        <f t="shared" si="1068"/>
        <v>#N/A</v>
      </c>
      <c r="EW216" s="11" t="e">
        <f t="shared" si="1068"/>
        <v>#N/A</v>
      </c>
      <c r="EX216" s="11" t="e">
        <f t="shared" si="1068"/>
        <v>#N/A</v>
      </c>
      <c r="EY216" s="11" t="e">
        <f t="shared" si="1068"/>
        <v>#N/A</v>
      </c>
      <c r="EZ216" s="11" t="e">
        <f t="shared" si="1068"/>
        <v>#N/A</v>
      </c>
      <c r="FA216" s="11" t="e">
        <f t="shared" si="1068"/>
        <v>#N/A</v>
      </c>
      <c r="FB216" s="11" t="e">
        <f t="shared" si="1068"/>
        <v>#N/A</v>
      </c>
      <c r="FC216" s="11" t="e">
        <f t="shared" si="1068"/>
        <v>#N/A</v>
      </c>
      <c r="FD216" s="11" t="e">
        <f t="shared" si="1068"/>
        <v>#N/A</v>
      </c>
      <c r="FE216" s="11" t="e">
        <f t="shared" si="1068"/>
        <v>#N/A</v>
      </c>
      <c r="FF216" s="11" t="e">
        <f t="shared" si="1068"/>
        <v>#N/A</v>
      </c>
      <c r="FG216" s="11" t="e">
        <f t="shared" si="1068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11">
        <f t="shared" ref="D217:AI217" si="1069">IF(INDEX(_Inf_Data,MATCH($B217,_Inf_Country,0),MATCH(C$3,_Inf_Day,0))&lt;&gt;0,INDEX(_Inf_Data,MATCH($B217,_Inf_Country,0),MATCH(D$3,_Inf_Day,0))/INDEX(_Inf_Data,MATCH($B217,_Inf_Country,0),MATCH(C$3,_Inf_Day,0))-1,0)</f>
        <v>0</v>
      </c>
      <c r="E217" s="11">
        <f t="shared" si="1069"/>
        <v>0</v>
      </c>
      <c r="F217" s="11">
        <f t="shared" si="1069"/>
        <v>0</v>
      </c>
      <c r="G217" s="11">
        <f t="shared" si="1069"/>
        <v>0</v>
      </c>
      <c r="H217" s="11">
        <f t="shared" si="1069"/>
        <v>0</v>
      </c>
      <c r="I217" s="11">
        <f t="shared" si="1069"/>
        <v>0</v>
      </c>
      <c r="J217" s="11">
        <f t="shared" si="1069"/>
        <v>0</v>
      </c>
      <c r="K217" s="11">
        <f t="shared" si="1069"/>
        <v>0</v>
      </c>
      <c r="L217" s="11">
        <f t="shared" si="1069"/>
        <v>0</v>
      </c>
      <c r="M217" s="11">
        <f t="shared" si="1069"/>
        <v>0</v>
      </c>
      <c r="N217" s="11">
        <f t="shared" si="1069"/>
        <v>0</v>
      </c>
      <c r="O217" s="11">
        <f t="shared" si="1069"/>
        <v>0</v>
      </c>
      <c r="P217" s="11">
        <f t="shared" si="1069"/>
        <v>0</v>
      </c>
      <c r="Q217" s="11">
        <f t="shared" si="1069"/>
        <v>0</v>
      </c>
      <c r="R217" s="11">
        <f t="shared" si="1069"/>
        <v>0</v>
      </c>
      <c r="S217" s="11">
        <f t="shared" si="1069"/>
        <v>0</v>
      </c>
      <c r="T217" s="11">
        <f t="shared" si="1069"/>
        <v>0</v>
      </c>
      <c r="U217" s="11">
        <f t="shared" si="1069"/>
        <v>0</v>
      </c>
      <c r="V217" s="11">
        <f t="shared" si="1069"/>
        <v>0</v>
      </c>
      <c r="W217" s="11">
        <f t="shared" si="1069"/>
        <v>0</v>
      </c>
      <c r="X217" s="11">
        <f t="shared" si="1069"/>
        <v>0</v>
      </c>
      <c r="Y217" s="11">
        <f t="shared" si="1069"/>
        <v>0</v>
      </c>
      <c r="Z217" s="11">
        <f t="shared" si="1069"/>
        <v>0</v>
      </c>
      <c r="AA217" s="11">
        <f t="shared" si="1069"/>
        <v>0</v>
      </c>
      <c r="AB217" s="11">
        <f t="shared" si="1069"/>
        <v>0</v>
      </c>
      <c r="AC217" s="11">
        <f t="shared" si="1069"/>
        <v>0</v>
      </c>
      <c r="AD217" s="11">
        <f t="shared" si="1069"/>
        <v>0</v>
      </c>
      <c r="AE217" s="11">
        <f t="shared" si="1069"/>
        <v>0</v>
      </c>
      <c r="AF217" s="11">
        <f t="shared" si="1069"/>
        <v>0</v>
      </c>
      <c r="AG217" s="11">
        <f t="shared" si="1069"/>
        <v>0</v>
      </c>
      <c r="AH217" s="11">
        <f t="shared" si="1069"/>
        <v>0</v>
      </c>
      <c r="AI217" s="11">
        <f t="shared" si="1069"/>
        <v>0</v>
      </c>
      <c r="AJ217" s="11">
        <f t="shared" ref="AJ217:BO217" si="1070">IF(INDEX(_Inf_Data,MATCH($B217,_Inf_Country,0),MATCH(AI$3,_Inf_Day,0))&lt;&gt;0,INDEX(_Inf_Data,MATCH($B217,_Inf_Country,0),MATCH(AJ$3,_Inf_Day,0))/INDEX(_Inf_Data,MATCH($B217,_Inf_Country,0),MATCH(AI$3,_Inf_Day,0))-1,0)</f>
        <v>0</v>
      </c>
      <c r="AK217" s="11">
        <f t="shared" si="1070"/>
        <v>0</v>
      </c>
      <c r="AL217" s="11">
        <f t="shared" si="1070"/>
        <v>0</v>
      </c>
      <c r="AM217" s="11">
        <f t="shared" si="1070"/>
        <v>0</v>
      </c>
      <c r="AN217" s="11">
        <f t="shared" si="1070"/>
        <v>0</v>
      </c>
      <c r="AO217" s="11">
        <f t="shared" si="1070"/>
        <v>0</v>
      </c>
      <c r="AP217" s="11">
        <f t="shared" si="1070"/>
        <v>0</v>
      </c>
      <c r="AQ217" s="11">
        <f t="shared" si="1070"/>
        <v>0</v>
      </c>
      <c r="AR217" s="11">
        <f t="shared" si="1070"/>
        <v>0</v>
      </c>
      <c r="AS217" s="11">
        <f t="shared" si="1070"/>
        <v>0</v>
      </c>
      <c r="AT217" s="11">
        <f t="shared" si="1070"/>
        <v>0</v>
      </c>
      <c r="AU217" s="11">
        <f t="shared" si="1070"/>
        <v>0</v>
      </c>
      <c r="AV217" s="11">
        <f t="shared" si="1070"/>
        <v>0</v>
      </c>
      <c r="AW217" s="11">
        <f t="shared" si="1070"/>
        <v>0</v>
      </c>
      <c r="AX217" s="11">
        <f t="shared" si="1070"/>
        <v>1</v>
      </c>
      <c r="AY217" s="11">
        <f t="shared" si="1070"/>
        <v>0</v>
      </c>
      <c r="AZ217" s="11">
        <f t="shared" si="1070"/>
        <v>1.5</v>
      </c>
      <c r="BA217" s="11">
        <f t="shared" si="1070"/>
        <v>0.8</v>
      </c>
      <c r="BB217" s="11">
        <f t="shared" si="1070"/>
        <v>0.22222222222222232</v>
      </c>
      <c r="BC217" s="11">
        <f t="shared" si="1070"/>
        <v>0.90909090909090917</v>
      </c>
      <c r="BD217" s="11">
        <f t="shared" si="1070"/>
        <v>0</v>
      </c>
      <c r="BE217" s="11">
        <f t="shared" si="1070"/>
        <v>1.5238095238095237</v>
      </c>
      <c r="BF217" s="11">
        <f t="shared" si="1070"/>
        <v>0.1132075471698113</v>
      </c>
      <c r="BG217" s="11">
        <f t="shared" si="1070"/>
        <v>0.30508474576271194</v>
      </c>
      <c r="BH217" s="11">
        <f t="shared" si="1070"/>
        <v>0.18181818181818188</v>
      </c>
      <c r="BI217" s="11">
        <f t="shared" si="1070"/>
        <v>0.31868131868131866</v>
      </c>
      <c r="BJ217" s="11">
        <f t="shared" si="1070"/>
        <v>0.1166666666666667</v>
      </c>
      <c r="BK217" s="11">
        <f t="shared" si="1070"/>
        <v>0.24626865671641784</v>
      </c>
      <c r="BL217" s="11">
        <f t="shared" si="1070"/>
        <v>0.41916167664670656</v>
      </c>
      <c r="BM217" s="11">
        <f t="shared" si="1070"/>
        <v>0.12658227848101267</v>
      </c>
      <c r="BN217" s="11">
        <f t="shared" si="1070"/>
        <v>7.1161048689138529E-2</v>
      </c>
      <c r="BO217" s="11">
        <f t="shared" si="1070"/>
        <v>0.2027972027972027</v>
      </c>
      <c r="BP217" s="11">
        <f t="shared" ref="BP217:CP217" si="1071">IF(INDEX(_Inf_Data,MATCH($B217,_Inf_Country,0),MATCH(BO$3,_Inf_Day,0))&lt;&gt;0,INDEX(_Inf_Data,MATCH($B217,_Inf_Country,0),MATCH(BP$3,_Inf_Day,0))/INDEX(_Inf_Data,MATCH($B217,_Inf_Country,0),MATCH(BO$3,_Inf_Day,0))-1,0)</f>
        <v>0.15116279069767447</v>
      </c>
      <c r="BQ217" s="11">
        <f t="shared" si="1071"/>
        <v>0.11363636363636354</v>
      </c>
      <c r="BR217" s="11">
        <f t="shared" si="1071"/>
        <v>0.14058956916099774</v>
      </c>
      <c r="BS217" s="11">
        <f t="shared" si="1071"/>
        <v>0.14512922465208744</v>
      </c>
      <c r="BT217" s="11">
        <f t="shared" si="1071"/>
        <v>9.201388888888884E-2</v>
      </c>
      <c r="BU217" s="11">
        <f t="shared" si="1071"/>
        <v>9.5389507154213016E-2</v>
      </c>
      <c r="BV217" s="11">
        <f t="shared" si="1071"/>
        <v>7.6923076923076872E-2</v>
      </c>
      <c r="BW217" s="11">
        <f t="shared" si="1071"/>
        <v>6.1994609164420567E-2</v>
      </c>
      <c r="BX217" s="11">
        <f t="shared" si="1071"/>
        <v>9.898477157360408E-2</v>
      </c>
      <c r="BY217" s="11">
        <f t="shared" si="1071"/>
        <v>7.5057736720554269E-2</v>
      </c>
      <c r="BZ217" s="11">
        <f t="shared" si="1071"/>
        <v>5.3705692803437177E-2</v>
      </c>
      <c r="CA217" s="11">
        <f t="shared" si="1071"/>
        <v>8.4607543323139689E-2</v>
      </c>
      <c r="CB217" s="11">
        <f t="shared" si="1071"/>
        <v>8.1766917293233154E-2</v>
      </c>
      <c r="CC217" s="11">
        <f t="shared" si="1071"/>
        <v>7.558644656820146E-2</v>
      </c>
      <c r="CD217" s="11">
        <f t="shared" si="1071"/>
        <v>7.8352180936995142E-2</v>
      </c>
      <c r="CE217" s="11">
        <f t="shared" si="1071"/>
        <v>6.5917602996254709E-2</v>
      </c>
      <c r="CF217" s="11">
        <f t="shared" si="1071"/>
        <v>0.13562895291637389</v>
      </c>
      <c r="CG217" s="11">
        <f t="shared" si="1071"/>
        <v>0</v>
      </c>
      <c r="CH217" s="11">
        <f t="shared" si="1071"/>
        <v>2.7846534653465316E-2</v>
      </c>
      <c r="CI217" s="11">
        <f t="shared" si="1071"/>
        <v>8.7898856110776746E-2</v>
      </c>
      <c r="CJ217" s="11">
        <f t="shared" si="1071"/>
        <v>0</v>
      </c>
      <c r="CK217" s="11">
        <f t="shared" si="1071"/>
        <v>0.14554510237963481</v>
      </c>
      <c r="CL217" s="11">
        <f t="shared" si="1071"/>
        <v>6.7149758454106312E-2</v>
      </c>
      <c r="CM217" s="11">
        <f t="shared" si="1071"/>
        <v>6.4735174287007702E-2</v>
      </c>
      <c r="CN217" s="11">
        <f t="shared" si="1071"/>
        <v>4.8469387755102122E-2</v>
      </c>
      <c r="CO217" s="11">
        <f t="shared" si="1071"/>
        <v>3.9334955393349524E-2</v>
      </c>
      <c r="CP217" s="11">
        <f t="shared" si="1071"/>
        <v>6.0476004682013196E-2</v>
      </c>
      <c r="CQ217" s="11">
        <f t="shared" si="976"/>
        <v>8.1677704194260459E-2</v>
      </c>
      <c r="CR217" s="11">
        <f t="shared" ref="CR217:DW217" si="1072">IF(INDEX(_Inf_Data,MATCH($B217,_Inf_Country,0),MATCH(CQ$3,_Inf_Day,0))&lt;&gt;0,INDEX(_Inf_Data,MATCH($B217,_Inf_Country,0),MATCH(CR$3,_Inf_Day,0))/INDEX(_Inf_Data,MATCH($B217,_Inf_Country,0),MATCH(CQ$3,_Inf_Day,0))-1,0)</f>
        <v>8.163265306122458E-2</v>
      </c>
      <c r="CS217" s="11">
        <f t="shared" si="1072"/>
        <v>8.2389937106918332E-2</v>
      </c>
      <c r="CT217" s="11">
        <f t="shared" si="1072"/>
        <v>4.4160371876815763E-2</v>
      </c>
      <c r="CU217" s="11">
        <f t="shared" si="1072"/>
        <v>6.0656649972175902E-2</v>
      </c>
      <c r="CV217" s="11">
        <f t="shared" si="1072"/>
        <v>9.5487932843651535E-2</v>
      </c>
      <c r="CW217" s="11">
        <f t="shared" si="1072"/>
        <v>0.11063218390804597</v>
      </c>
      <c r="CX217" s="11">
        <f t="shared" si="1072"/>
        <v>0.10564898663216904</v>
      </c>
      <c r="CY217" s="11">
        <f t="shared" si="1072"/>
        <v>0.11485959438377535</v>
      </c>
      <c r="CZ217" s="11">
        <f t="shared" si="1072"/>
        <v>9.0082210949798736E-2</v>
      </c>
      <c r="DA217" s="11">
        <f t="shared" si="1072"/>
        <v>6.5949935815147631E-2</v>
      </c>
      <c r="DB217" s="11">
        <f t="shared" si="1072"/>
        <v>8.5804606352551493E-2</v>
      </c>
      <c r="DC217" s="11">
        <f t="shared" si="1072"/>
        <v>8.540135865797871E-2</v>
      </c>
      <c r="DD217" s="11">
        <f t="shared" si="1072"/>
        <v>9.4392642738536203E-2</v>
      </c>
      <c r="DE217" s="11">
        <f t="shared" si="1072"/>
        <v>9.0686274509803821E-2</v>
      </c>
      <c r="DF217" s="11">
        <f t="shared" si="1072"/>
        <v>7.6190476190476142E-2</v>
      </c>
      <c r="DG217" s="11">
        <f t="shared" si="1072"/>
        <v>7.1194193099333836E-2</v>
      </c>
      <c r="DH217" s="11">
        <f t="shared" si="1072"/>
        <v>4.4555834029518238E-2</v>
      </c>
      <c r="DI217" s="11">
        <f t="shared" si="1072"/>
        <v>4.6298764773837986E-2</v>
      </c>
      <c r="DJ217" s="11">
        <f t="shared" si="1072"/>
        <v>5.860370307457119E-2</v>
      </c>
      <c r="DK217" s="11">
        <f t="shared" si="1072"/>
        <v>3.5060975609756184E-2</v>
      </c>
      <c r="DL217" s="11">
        <f t="shared" si="1072"/>
        <v>3.9764359351988299E-2</v>
      </c>
      <c r="DM217" s="11">
        <f t="shared" si="1072"/>
        <v>5.978828090055166E-2</v>
      </c>
      <c r="DN217" s="11">
        <f t="shared" si="1072"/>
        <v>5.0998874507597103E-2</v>
      </c>
      <c r="DO217" s="11">
        <f t="shared" si="1072"/>
        <v>4.6717087209691366E-2</v>
      </c>
      <c r="DP217" s="11">
        <f t="shared" si="1072"/>
        <v>4.5079608670631099E-2</v>
      </c>
      <c r="DQ217" s="11">
        <f t="shared" si="1072"/>
        <v>3.9769946157611313E-2</v>
      </c>
      <c r="DR217" s="11">
        <f t="shared" si="1072"/>
        <v>3.7895727903966003E-2</v>
      </c>
      <c r="DS217" s="11">
        <f t="shared" si="1072"/>
        <v>2.9935366821635112E-2</v>
      </c>
      <c r="DT217" s="11">
        <f t="shared" si="1072"/>
        <v>4.5084223274248547E-2</v>
      </c>
      <c r="DU217" s="11">
        <f t="shared" si="1072"/>
        <v>4.4456149591783012E-2</v>
      </c>
      <c r="DV217" s="11">
        <f t="shared" si="1072"/>
        <v>3.6562610318220834E-2</v>
      </c>
      <c r="DW217" s="11">
        <f t="shared" si="1072"/>
        <v>3.5954072200058418E-2</v>
      </c>
      <c r="DX217" s="11">
        <f t="shared" ref="DX217:FG217" si="1073">IF(INDEX(_Inf_Data,MATCH($B217,_Inf_Country,0),MATCH(DW$3,_Inf_Day,0))&lt;&gt;0,INDEX(_Inf_Data,MATCH($B217,_Inf_Country,0),MATCH(DX$3,_Inf_Day,0))/INDEX(_Inf_Data,MATCH($B217,_Inf_Country,0),MATCH(DW$3,_Inf_Day,0))-1,0)</f>
        <v>3.0620391678016334E-2</v>
      </c>
      <c r="DY217" s="11">
        <f t="shared" si="1073"/>
        <v>2.0870357712462928E-2</v>
      </c>
      <c r="DZ217" s="11">
        <f t="shared" si="1073"/>
        <v>2.0086595545239394E-2</v>
      </c>
      <c r="EA217" s="11">
        <f t="shared" si="1073"/>
        <v>2.6779853848510005E-2</v>
      </c>
      <c r="EB217" s="11">
        <f t="shared" si="1073"/>
        <v>2.7232047730662678E-2</v>
      </c>
      <c r="EC217" s="11">
        <f t="shared" si="1073"/>
        <v>2.7256886823763704E-2</v>
      </c>
      <c r="ED217" s="11">
        <f t="shared" si="1073"/>
        <v>1.449860667985936E-2</v>
      </c>
      <c r="EE217" s="11">
        <f t="shared" si="1073"/>
        <v>1.2141719745222934E-2</v>
      </c>
      <c r="EF217" s="11">
        <f t="shared" si="1073"/>
        <v>1.4591937069813099E-2</v>
      </c>
      <c r="EG217" s="11">
        <f t="shared" si="1073"/>
        <v>1.5583811443634632E-2</v>
      </c>
      <c r="EH217" s="11">
        <f t="shared" si="1073"/>
        <v>2.6185204977479115E-2</v>
      </c>
      <c r="EI217" s="11" t="e">
        <f t="shared" si="1073"/>
        <v>#N/A</v>
      </c>
      <c r="EJ217" s="11" t="e">
        <f t="shared" si="1073"/>
        <v>#N/A</v>
      </c>
      <c r="EK217" s="11" t="e">
        <f t="shared" si="1073"/>
        <v>#N/A</v>
      </c>
      <c r="EL217" s="11" t="e">
        <f t="shared" si="1073"/>
        <v>#N/A</v>
      </c>
      <c r="EM217" s="11" t="e">
        <f t="shared" si="1073"/>
        <v>#N/A</v>
      </c>
      <c r="EN217" s="11" t="e">
        <f t="shared" si="1073"/>
        <v>#N/A</v>
      </c>
      <c r="EO217" s="11" t="e">
        <f t="shared" si="1073"/>
        <v>#N/A</v>
      </c>
      <c r="EP217" s="11" t="e">
        <f t="shared" si="1073"/>
        <v>#N/A</v>
      </c>
      <c r="EQ217" s="11" t="e">
        <f t="shared" si="1073"/>
        <v>#N/A</v>
      </c>
      <c r="ER217" s="11" t="e">
        <f t="shared" si="1073"/>
        <v>#N/A</v>
      </c>
      <c r="ES217" s="11" t="e">
        <f t="shared" si="1073"/>
        <v>#N/A</v>
      </c>
      <c r="ET217" s="11" t="e">
        <f t="shared" si="1073"/>
        <v>#N/A</v>
      </c>
      <c r="EU217" s="11" t="e">
        <f t="shared" si="1073"/>
        <v>#N/A</v>
      </c>
      <c r="EV217" s="11" t="e">
        <f t="shared" si="1073"/>
        <v>#N/A</v>
      </c>
      <c r="EW217" s="11" t="e">
        <f t="shared" si="1073"/>
        <v>#N/A</v>
      </c>
      <c r="EX217" s="11" t="e">
        <f t="shared" si="1073"/>
        <v>#N/A</v>
      </c>
      <c r="EY217" s="11" t="e">
        <f t="shared" si="1073"/>
        <v>#N/A</v>
      </c>
      <c r="EZ217" s="11" t="e">
        <f t="shared" si="1073"/>
        <v>#N/A</v>
      </c>
      <c r="FA217" s="11" t="e">
        <f t="shared" si="1073"/>
        <v>#N/A</v>
      </c>
      <c r="FB217" s="11" t="e">
        <f t="shared" si="1073"/>
        <v>#N/A</v>
      </c>
      <c r="FC217" s="11" t="e">
        <f t="shared" si="1073"/>
        <v>#N/A</v>
      </c>
      <c r="FD217" s="11" t="e">
        <f t="shared" si="1073"/>
        <v>#N/A</v>
      </c>
      <c r="FE217" s="11" t="e">
        <f t="shared" si="1073"/>
        <v>#N/A</v>
      </c>
      <c r="FF217" s="11" t="e">
        <f t="shared" si="1073"/>
        <v>#N/A</v>
      </c>
      <c r="FG217" s="11" t="e">
        <f t="shared" si="107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11">
        <f t="shared" ref="D218:AI218" si="1074">IF(INDEX(_Inf_Data,MATCH($B218,_Inf_Country,0),MATCH(C$3,_Inf_Day,0))&lt;&gt;0,INDEX(_Inf_Data,MATCH($B218,_Inf_Country,0),MATCH(D$3,_Inf_Day,0))/INDEX(_Inf_Data,MATCH($B218,_Inf_Country,0),MATCH(C$3,_Inf_Day,0))-1,0)</f>
        <v>0</v>
      </c>
      <c r="E218" s="11">
        <f t="shared" si="1074"/>
        <v>0</v>
      </c>
      <c r="F218" s="11">
        <f t="shared" si="1074"/>
        <v>0</v>
      </c>
      <c r="G218" s="11">
        <f t="shared" si="1074"/>
        <v>0</v>
      </c>
      <c r="H218" s="11">
        <f t="shared" si="1074"/>
        <v>0</v>
      </c>
      <c r="I218" s="11">
        <f t="shared" si="1074"/>
        <v>0</v>
      </c>
      <c r="J218" s="11">
        <f t="shared" si="1074"/>
        <v>0</v>
      </c>
      <c r="K218" s="11">
        <f t="shared" si="1074"/>
        <v>0</v>
      </c>
      <c r="L218" s="11">
        <f t="shared" si="1074"/>
        <v>0</v>
      </c>
      <c r="M218" s="11">
        <f t="shared" si="1074"/>
        <v>0</v>
      </c>
      <c r="N218" s="11">
        <f t="shared" si="1074"/>
        <v>0</v>
      </c>
      <c r="O218" s="11">
        <f t="shared" si="1074"/>
        <v>0</v>
      </c>
      <c r="P218" s="11">
        <f t="shared" si="1074"/>
        <v>0</v>
      </c>
      <c r="Q218" s="11">
        <f t="shared" si="1074"/>
        <v>0</v>
      </c>
      <c r="R218" s="11">
        <f t="shared" si="1074"/>
        <v>0</v>
      </c>
      <c r="S218" s="11">
        <f t="shared" si="1074"/>
        <v>0</v>
      </c>
      <c r="T218" s="11">
        <f t="shared" si="1074"/>
        <v>0</v>
      </c>
      <c r="U218" s="11">
        <f t="shared" si="1074"/>
        <v>0</v>
      </c>
      <c r="V218" s="11">
        <f t="shared" si="1074"/>
        <v>0</v>
      </c>
      <c r="W218" s="11">
        <f t="shared" si="1074"/>
        <v>0</v>
      </c>
      <c r="X218" s="11">
        <f t="shared" si="1074"/>
        <v>0</v>
      </c>
      <c r="Y218" s="11">
        <f t="shared" si="1074"/>
        <v>0</v>
      </c>
      <c r="Z218" s="11">
        <f t="shared" si="1074"/>
        <v>0</v>
      </c>
      <c r="AA218" s="11">
        <f t="shared" si="1074"/>
        <v>0</v>
      </c>
      <c r="AB218" s="11">
        <f t="shared" si="1074"/>
        <v>0</v>
      </c>
      <c r="AC218" s="11">
        <f t="shared" si="1074"/>
        <v>0</v>
      </c>
      <c r="AD218" s="11">
        <f t="shared" si="1074"/>
        <v>0</v>
      </c>
      <c r="AE218" s="11">
        <f t="shared" si="1074"/>
        <v>0</v>
      </c>
      <c r="AF218" s="11">
        <f t="shared" si="1074"/>
        <v>0</v>
      </c>
      <c r="AG218" s="11">
        <f t="shared" si="1074"/>
        <v>0</v>
      </c>
      <c r="AH218" s="11">
        <f t="shared" si="1074"/>
        <v>0</v>
      </c>
      <c r="AI218" s="11">
        <f t="shared" si="1074"/>
        <v>0</v>
      </c>
      <c r="AJ218" s="11">
        <f t="shared" ref="AJ218:BO218" si="1075">IF(INDEX(_Inf_Data,MATCH($B218,_Inf_Country,0),MATCH(AI$3,_Inf_Day,0))&lt;&gt;0,INDEX(_Inf_Data,MATCH($B218,_Inf_Country,0),MATCH(AJ$3,_Inf_Day,0))/INDEX(_Inf_Data,MATCH($B218,_Inf_Country,0),MATCH(AI$3,_Inf_Day,0))-1,0)</f>
        <v>0</v>
      </c>
      <c r="AK218" s="11">
        <f t="shared" si="1075"/>
        <v>0</v>
      </c>
      <c r="AL218" s="11">
        <f t="shared" si="1075"/>
        <v>0</v>
      </c>
      <c r="AM218" s="11">
        <f t="shared" si="1075"/>
        <v>0</v>
      </c>
      <c r="AN218" s="11">
        <f t="shared" si="1075"/>
        <v>0</v>
      </c>
      <c r="AO218" s="11">
        <f t="shared" si="1075"/>
        <v>0</v>
      </c>
      <c r="AP218" s="11">
        <f t="shared" si="1075"/>
        <v>0</v>
      </c>
      <c r="AQ218" s="11">
        <f t="shared" si="1075"/>
        <v>0</v>
      </c>
      <c r="AR218" s="11">
        <f t="shared" si="1075"/>
        <v>0</v>
      </c>
      <c r="AS218" s="11">
        <f t="shared" si="1075"/>
        <v>0</v>
      </c>
      <c r="AT218" s="11">
        <f t="shared" si="1075"/>
        <v>0</v>
      </c>
      <c r="AU218" s="11">
        <f t="shared" si="1075"/>
        <v>0</v>
      </c>
      <c r="AV218" s="11">
        <f t="shared" si="1075"/>
        <v>0</v>
      </c>
      <c r="AW218" s="11">
        <f t="shared" si="1075"/>
        <v>0</v>
      </c>
      <c r="AX218" s="11">
        <f t="shared" si="1075"/>
        <v>0</v>
      </c>
      <c r="AY218" s="11">
        <f t="shared" si="1075"/>
        <v>0</v>
      </c>
      <c r="AZ218" s="11">
        <f t="shared" si="1075"/>
        <v>0</v>
      </c>
      <c r="BA218" s="11">
        <f t="shared" si="1075"/>
        <v>0</v>
      </c>
      <c r="BB218" s="11">
        <f t="shared" si="1075"/>
        <v>4</v>
      </c>
      <c r="BC218" s="11">
        <f t="shared" si="1075"/>
        <v>0.39999999999999991</v>
      </c>
      <c r="BD218" s="11">
        <f t="shared" si="1075"/>
        <v>-0.1428571428571429</v>
      </c>
      <c r="BE218" s="11">
        <f t="shared" si="1075"/>
        <v>1</v>
      </c>
      <c r="BF218" s="11">
        <f t="shared" si="1075"/>
        <v>0.75</v>
      </c>
      <c r="BG218" s="11">
        <f t="shared" si="1075"/>
        <v>0.61904761904761907</v>
      </c>
      <c r="BH218" s="11">
        <f t="shared" si="1075"/>
        <v>0.5</v>
      </c>
      <c r="BI218" s="11">
        <f t="shared" si="1075"/>
        <v>0.58823529411764697</v>
      </c>
      <c r="BJ218" s="11">
        <f t="shared" si="1075"/>
        <v>0.22222222222222232</v>
      </c>
      <c r="BK218" s="11">
        <f t="shared" si="1075"/>
        <v>1.1010101010101012</v>
      </c>
      <c r="BL218" s="11">
        <f t="shared" si="1075"/>
        <v>0.20192307692307687</v>
      </c>
      <c r="BM218" s="11">
        <f t="shared" si="1075"/>
        <v>0.30400000000000005</v>
      </c>
      <c r="BN218" s="11">
        <f t="shared" si="1075"/>
        <v>0.15644171779141103</v>
      </c>
      <c r="BO218" s="11">
        <f t="shared" si="1075"/>
        <v>0.28647214854111414</v>
      </c>
      <c r="BP218" s="11">
        <f t="shared" ref="BP218:CP218" si="1076">IF(INDEX(_Inf_Data,MATCH($B218,_Inf_Country,0),MATCH(BO$3,_Inf_Day,0))&lt;&gt;0,INDEX(_Inf_Data,MATCH($B218,_Inf_Country,0),MATCH(BP$3,_Inf_Day,0))/INDEX(_Inf_Data,MATCH($B218,_Inf_Country,0),MATCH(BO$3,_Inf_Day,0))-1,0)</f>
        <v>0.1938144329896907</v>
      </c>
      <c r="BQ218" s="11">
        <f t="shared" si="1076"/>
        <v>0.14507772020725396</v>
      </c>
      <c r="BR218" s="11">
        <f t="shared" si="1076"/>
        <v>0.14479638009049767</v>
      </c>
      <c r="BS218" s="11">
        <f t="shared" si="1076"/>
        <v>-1.3175230566534468E-3</v>
      </c>
      <c r="BT218" s="11">
        <f t="shared" si="1076"/>
        <v>0.23614775725593673</v>
      </c>
      <c r="BU218" s="11">
        <f t="shared" si="1076"/>
        <v>0.14514407684098196</v>
      </c>
      <c r="BV218" s="11">
        <f t="shared" si="1076"/>
        <v>9.692451071761421E-2</v>
      </c>
      <c r="BW218" s="11">
        <f t="shared" si="1076"/>
        <v>0.15378079864061167</v>
      </c>
      <c r="BX218" s="11">
        <f t="shared" si="1076"/>
        <v>7.1428571428571397E-2</v>
      </c>
      <c r="BY218" s="11">
        <f t="shared" si="1076"/>
        <v>0.12577319587628866</v>
      </c>
      <c r="BZ218" s="11">
        <f t="shared" si="1076"/>
        <v>6.1050061050061055E-2</v>
      </c>
      <c r="CA218" s="11">
        <f t="shared" si="1076"/>
        <v>0.1018411967779056</v>
      </c>
      <c r="CB218" s="11">
        <f t="shared" si="1076"/>
        <v>4.5953002610966021E-2</v>
      </c>
      <c r="CC218" s="11">
        <f t="shared" si="1076"/>
        <v>0.1283075386919621</v>
      </c>
      <c r="CD218" s="11">
        <f t="shared" si="1076"/>
        <v>9.2477876106194623E-2</v>
      </c>
      <c r="CE218" s="11">
        <f t="shared" si="1076"/>
        <v>7.0068853786958263E-2</v>
      </c>
      <c r="CF218" s="11">
        <f t="shared" si="1076"/>
        <v>5.2611657834973569E-2</v>
      </c>
      <c r="CG218" s="11">
        <f t="shared" si="1076"/>
        <v>5.7892844300611257E-2</v>
      </c>
      <c r="CH218" s="11">
        <f t="shared" si="1076"/>
        <v>4.9286199864038149E-2</v>
      </c>
      <c r="CI218" s="11">
        <f t="shared" si="1076"/>
        <v>8.8435374149659962E-2</v>
      </c>
      <c r="CJ218" s="11">
        <f t="shared" si="1076"/>
        <v>7.8571428571428514E-2</v>
      </c>
      <c r="CK218" s="11">
        <f t="shared" si="1076"/>
        <v>4.6633554083885143E-2</v>
      </c>
      <c r="CL218" s="11">
        <f t="shared" si="1076"/>
        <v>4.7719483258634288E-2</v>
      </c>
      <c r="CM218" s="11">
        <f t="shared" si="1076"/>
        <v>7.5490689481630513E-2</v>
      </c>
      <c r="CN218" s="11">
        <f t="shared" si="1076"/>
        <v>5.5685540477304674E-2</v>
      </c>
      <c r="CO218" s="11">
        <f t="shared" si="1076"/>
        <v>4.5212765957446832E-2</v>
      </c>
      <c r="CP218" s="11">
        <f t="shared" si="1076"/>
        <v>3.774385072094999E-2</v>
      </c>
      <c r="CQ218" s="11">
        <f t="shared" si="976"/>
        <v>5.2921945239068346E-2</v>
      </c>
      <c r="CR218" s="11">
        <f t="shared" ref="CR218:DW218" si="1077">IF(INDEX(_Inf_Data,MATCH($B218,_Inf_Country,0),MATCH(CQ$3,_Inf_Day,0))&lt;&gt;0,INDEX(_Inf_Data,MATCH($B218,_Inf_Country,0),MATCH(CR$3,_Inf_Day,0))/INDEX(_Inf_Data,MATCH($B218,_Inf_Country,0),MATCH(CQ$3,_Inf_Day,0))-1,0)</f>
        <v>5.4531340966427422E-2</v>
      </c>
      <c r="CS218" s="11">
        <f t="shared" si="1077"/>
        <v>5.2263525947736422E-2</v>
      </c>
      <c r="CT218" s="11">
        <f t="shared" si="1077"/>
        <v>3.3753060510668176E-2</v>
      </c>
      <c r="CU218" s="11">
        <f t="shared" si="1077"/>
        <v>3.0959228556927787E-2</v>
      </c>
      <c r="CV218" s="11">
        <f t="shared" si="1077"/>
        <v>4.0695766327535354E-2</v>
      </c>
      <c r="CW218" s="11">
        <f t="shared" si="1077"/>
        <v>3.5793125197098652E-2</v>
      </c>
      <c r="CX218" s="11">
        <f t="shared" si="1077"/>
        <v>3.7448622316943236E-2</v>
      </c>
      <c r="CY218" s="11">
        <f t="shared" si="1077"/>
        <v>5.8253851797505529E-2</v>
      </c>
      <c r="CZ218" s="11">
        <f t="shared" si="1077"/>
        <v>3.1752634498058763E-2</v>
      </c>
      <c r="DA218" s="11">
        <f t="shared" si="1077"/>
        <v>1.4648568740760703E-2</v>
      </c>
      <c r="DB218" s="11">
        <f t="shared" si="1077"/>
        <v>4.3311258278145637E-2</v>
      </c>
      <c r="DC218" s="11">
        <f t="shared" si="1077"/>
        <v>4.1894122127713596E-2</v>
      </c>
      <c r="DD218" s="11">
        <f t="shared" si="1077"/>
        <v>2.6440843182649054E-2</v>
      </c>
      <c r="DE218" s="11">
        <f t="shared" si="1077"/>
        <v>3.1101614434947855E-2</v>
      </c>
      <c r="DF218" s="11">
        <f t="shared" si="1077"/>
        <v>4.6511627906976827E-2</v>
      </c>
      <c r="DG218" s="11">
        <f t="shared" si="1077"/>
        <v>3.1683168316831711E-2</v>
      </c>
      <c r="DH218" s="11">
        <f t="shared" si="1077"/>
        <v>1.3115802943058252E-2</v>
      </c>
      <c r="DI218" s="11">
        <f t="shared" si="1077"/>
        <v>1.8208609620040006E-2</v>
      </c>
      <c r="DJ218" s="11">
        <f t="shared" si="1077"/>
        <v>2.418854661980574E-2</v>
      </c>
      <c r="DK218" s="11">
        <f t="shared" si="1077"/>
        <v>1.8368994751715828E-2</v>
      </c>
      <c r="DL218" s="11">
        <f t="shared" si="1077"/>
        <v>3.8949454905847336E-2</v>
      </c>
      <c r="DM218" s="11">
        <f t="shared" si="1077"/>
        <v>3.0334827816464793E-2</v>
      </c>
      <c r="DN218" s="11">
        <f t="shared" si="1077"/>
        <v>2.9812054439403823E-2</v>
      </c>
      <c r="DO218" s="11">
        <f t="shared" si="1077"/>
        <v>1.5553357907039489E-2</v>
      </c>
      <c r="DP218" s="11">
        <f t="shared" si="1077"/>
        <v>1.2039660056657242E-2</v>
      </c>
      <c r="DQ218" s="11">
        <f t="shared" si="1077"/>
        <v>2.3792862141357674E-2</v>
      </c>
      <c r="DR218" s="11">
        <f t="shared" si="1077"/>
        <v>2.2470950102529086E-2</v>
      </c>
      <c r="DS218" s="11">
        <f t="shared" si="1077"/>
        <v>2.1308598646277321E-2</v>
      </c>
      <c r="DT218" s="11">
        <f t="shared" si="1077"/>
        <v>3.2973326787759882E-2</v>
      </c>
      <c r="DU218" s="11">
        <f t="shared" si="1077"/>
        <v>3.0099009900990126E-2</v>
      </c>
      <c r="DV218" s="11">
        <f t="shared" si="1077"/>
        <v>1.9607843137254832E-2</v>
      </c>
      <c r="DW218" s="11">
        <f t="shared" si="1077"/>
        <v>1.4932126696832526E-2</v>
      </c>
      <c r="DX218" s="11">
        <f t="shared" ref="DX218:FG218" si="1078">IF(INDEX(_Inf_Data,MATCH($B218,_Inf_Country,0),MATCH(DW$3,_Inf_Day,0))&lt;&gt;0,INDEX(_Inf_Data,MATCH($B218,_Inf_Country,0),MATCH(DX$3,_Inf_Day,0))/INDEX(_Inf_Data,MATCH($B218,_Inf_Country,0),MATCH(DW$3,_Inf_Day,0))-1,0)</f>
        <v>2.0285332144449386E-2</v>
      </c>
      <c r="DY218" s="11">
        <f t="shared" si="1078"/>
        <v>2.2795135095768693E-2</v>
      </c>
      <c r="DZ218" s="11">
        <f t="shared" si="1078"/>
        <v>2.3355169467388137E-2</v>
      </c>
      <c r="EA218" s="11">
        <f t="shared" si="1078"/>
        <v>2.9293069858057352E-2</v>
      </c>
      <c r="EB218" s="11">
        <f t="shared" si="1078"/>
        <v>2.9473399580882909E-2</v>
      </c>
      <c r="EC218" s="11">
        <f t="shared" si="1078"/>
        <v>1.9305272834723164E-2</v>
      </c>
      <c r="ED218" s="11">
        <f t="shared" si="1078"/>
        <v>1.4752303034207381E-2</v>
      </c>
      <c r="EE218" s="11">
        <f t="shared" si="1078"/>
        <v>1.8346876587099992E-2</v>
      </c>
      <c r="EF218" s="11">
        <f t="shared" si="1078"/>
        <v>1.7517611121501186E-2</v>
      </c>
      <c r="EG218" s="11">
        <f t="shared" si="1078"/>
        <v>1.4581546379120125E-2</v>
      </c>
      <c r="EH218" s="11">
        <f t="shared" si="1078"/>
        <v>1.2620772946859926E-2</v>
      </c>
      <c r="EI218" s="11" t="e">
        <f t="shared" si="1078"/>
        <v>#N/A</v>
      </c>
      <c r="EJ218" s="11" t="e">
        <f t="shared" si="1078"/>
        <v>#N/A</v>
      </c>
      <c r="EK218" s="11" t="e">
        <f t="shared" si="1078"/>
        <v>#N/A</v>
      </c>
      <c r="EL218" s="11" t="e">
        <f t="shared" si="1078"/>
        <v>#N/A</v>
      </c>
      <c r="EM218" s="11" t="e">
        <f t="shared" si="1078"/>
        <v>#N/A</v>
      </c>
      <c r="EN218" s="11" t="e">
        <f t="shared" si="1078"/>
        <v>#N/A</v>
      </c>
      <c r="EO218" s="11" t="e">
        <f t="shared" si="1078"/>
        <v>#N/A</v>
      </c>
      <c r="EP218" s="11" t="e">
        <f t="shared" si="1078"/>
        <v>#N/A</v>
      </c>
      <c r="EQ218" s="11" t="e">
        <f t="shared" si="1078"/>
        <v>#N/A</v>
      </c>
      <c r="ER218" s="11" t="e">
        <f t="shared" si="1078"/>
        <v>#N/A</v>
      </c>
      <c r="ES218" s="11" t="e">
        <f t="shared" si="1078"/>
        <v>#N/A</v>
      </c>
      <c r="ET218" s="11" t="e">
        <f t="shared" si="1078"/>
        <v>#N/A</v>
      </c>
      <c r="EU218" s="11" t="e">
        <f t="shared" si="1078"/>
        <v>#N/A</v>
      </c>
      <c r="EV218" s="11" t="e">
        <f t="shared" si="1078"/>
        <v>#N/A</v>
      </c>
      <c r="EW218" s="11" t="e">
        <f t="shared" si="1078"/>
        <v>#N/A</v>
      </c>
      <c r="EX218" s="11" t="e">
        <f t="shared" si="1078"/>
        <v>#N/A</v>
      </c>
      <c r="EY218" s="11" t="e">
        <f t="shared" si="1078"/>
        <v>#N/A</v>
      </c>
      <c r="EZ218" s="11" t="e">
        <f t="shared" si="1078"/>
        <v>#N/A</v>
      </c>
      <c r="FA218" s="11" t="e">
        <f t="shared" si="1078"/>
        <v>#N/A</v>
      </c>
      <c r="FB218" s="11" t="e">
        <f t="shared" si="1078"/>
        <v>#N/A</v>
      </c>
      <c r="FC218" s="11" t="e">
        <f t="shared" si="1078"/>
        <v>#N/A</v>
      </c>
      <c r="FD218" s="11" t="e">
        <f t="shared" si="1078"/>
        <v>#N/A</v>
      </c>
      <c r="FE218" s="11" t="e">
        <f t="shared" si="1078"/>
        <v>#N/A</v>
      </c>
      <c r="FF218" s="11" t="e">
        <f t="shared" si="1078"/>
        <v>#N/A</v>
      </c>
      <c r="FG218" s="11" t="e">
        <f t="shared" si="1078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11">
        <f t="shared" ref="D219:AI219" si="1079">IF(INDEX(_Inf_Data,MATCH($B219,_Inf_Country,0),MATCH(C$3,_Inf_Day,0))&lt;&gt;0,INDEX(_Inf_Data,MATCH($B219,_Inf_Country,0),MATCH(D$3,_Inf_Day,0))/INDEX(_Inf_Data,MATCH($B219,_Inf_Country,0),MATCH(C$3,_Inf_Day,0))-1,0)</f>
        <v>0</v>
      </c>
      <c r="E219" s="11">
        <f t="shared" si="1079"/>
        <v>0</v>
      </c>
      <c r="F219" s="11">
        <f t="shared" si="1079"/>
        <v>0</v>
      </c>
      <c r="G219" s="11">
        <f t="shared" si="1079"/>
        <v>0</v>
      </c>
      <c r="H219" s="11">
        <f t="shared" si="1079"/>
        <v>0</v>
      </c>
      <c r="I219" s="11">
        <f t="shared" si="1079"/>
        <v>0</v>
      </c>
      <c r="J219" s="11">
        <f t="shared" si="1079"/>
        <v>0</v>
      </c>
      <c r="K219" s="11">
        <f t="shared" si="1079"/>
        <v>0</v>
      </c>
      <c r="L219" s="11">
        <f t="shared" si="1079"/>
        <v>0</v>
      </c>
      <c r="M219" s="11">
        <f t="shared" si="1079"/>
        <v>0</v>
      </c>
      <c r="N219" s="11">
        <f t="shared" si="1079"/>
        <v>0</v>
      </c>
      <c r="O219" s="11">
        <f t="shared" si="1079"/>
        <v>0</v>
      </c>
      <c r="P219" s="11">
        <f t="shared" si="1079"/>
        <v>0</v>
      </c>
      <c r="Q219" s="11">
        <f t="shared" si="1079"/>
        <v>0</v>
      </c>
      <c r="R219" s="11">
        <f t="shared" si="1079"/>
        <v>0</v>
      </c>
      <c r="S219" s="11">
        <f t="shared" si="1079"/>
        <v>0</v>
      </c>
      <c r="T219" s="11">
        <f t="shared" si="1079"/>
        <v>0</v>
      </c>
      <c r="U219" s="11">
        <f t="shared" si="1079"/>
        <v>0</v>
      </c>
      <c r="V219" s="11">
        <f t="shared" si="1079"/>
        <v>0</v>
      </c>
      <c r="W219" s="11">
        <f t="shared" si="1079"/>
        <v>0</v>
      </c>
      <c r="X219" s="11">
        <f t="shared" si="1079"/>
        <v>0</v>
      </c>
      <c r="Y219" s="11">
        <f t="shared" si="1079"/>
        <v>0</v>
      </c>
      <c r="Z219" s="11">
        <f t="shared" si="1079"/>
        <v>0</v>
      </c>
      <c r="AA219" s="11">
        <f t="shared" si="1079"/>
        <v>0</v>
      </c>
      <c r="AB219" s="11">
        <f t="shared" si="1079"/>
        <v>0</v>
      </c>
      <c r="AC219" s="11">
        <f t="shared" si="1079"/>
        <v>0</v>
      </c>
      <c r="AD219" s="11">
        <f t="shared" si="1079"/>
        <v>0</v>
      </c>
      <c r="AE219" s="11">
        <f t="shared" si="1079"/>
        <v>0</v>
      </c>
      <c r="AF219" s="11">
        <f t="shared" si="1079"/>
        <v>0</v>
      </c>
      <c r="AG219" s="11">
        <f t="shared" si="1079"/>
        <v>0</v>
      </c>
      <c r="AH219" s="11">
        <f t="shared" si="1079"/>
        <v>0</v>
      </c>
      <c r="AI219" s="11">
        <f t="shared" si="1079"/>
        <v>0</v>
      </c>
      <c r="AJ219" s="11">
        <f t="shared" ref="AJ219:BO219" si="1080">IF(INDEX(_Inf_Data,MATCH($B219,_Inf_Country,0),MATCH(AI$3,_Inf_Day,0))&lt;&gt;0,INDEX(_Inf_Data,MATCH($B219,_Inf_Country,0),MATCH(AJ$3,_Inf_Day,0))/INDEX(_Inf_Data,MATCH($B219,_Inf_Country,0),MATCH(AI$3,_Inf_Day,0))-1,0)</f>
        <v>0</v>
      </c>
      <c r="AK219" s="11">
        <f t="shared" si="1080"/>
        <v>0</v>
      </c>
      <c r="AL219" s="11">
        <f t="shared" si="1080"/>
        <v>0</v>
      </c>
      <c r="AM219" s="11">
        <f t="shared" si="1080"/>
        <v>0</v>
      </c>
      <c r="AN219" s="11">
        <f t="shared" si="1080"/>
        <v>0</v>
      </c>
      <c r="AO219" s="11">
        <f t="shared" si="1080"/>
        <v>0</v>
      </c>
      <c r="AP219" s="11">
        <f t="shared" si="1080"/>
        <v>0</v>
      </c>
      <c r="AQ219" s="11">
        <f t="shared" si="1080"/>
        <v>0</v>
      </c>
      <c r="AR219" s="11">
        <f t="shared" si="1080"/>
        <v>0</v>
      </c>
      <c r="AS219" s="11">
        <f t="shared" si="1080"/>
        <v>0</v>
      </c>
      <c r="AT219" s="11">
        <f t="shared" si="1080"/>
        <v>0</v>
      </c>
      <c r="AU219" s="11">
        <f t="shared" si="1080"/>
        <v>0</v>
      </c>
      <c r="AV219" s="11">
        <f t="shared" si="1080"/>
        <v>0</v>
      </c>
      <c r="AW219" s="11">
        <f t="shared" si="1080"/>
        <v>0</v>
      </c>
      <c r="AX219" s="11">
        <f t="shared" si="1080"/>
        <v>0</v>
      </c>
      <c r="AY219" s="11">
        <f t="shared" si="1080"/>
        <v>0</v>
      </c>
      <c r="AZ219" s="11">
        <f t="shared" si="1080"/>
        <v>0</v>
      </c>
      <c r="BA219" s="11">
        <f t="shared" si="1080"/>
        <v>1</v>
      </c>
      <c r="BB219" s="11">
        <f t="shared" si="1080"/>
        <v>0.5</v>
      </c>
      <c r="BC219" s="11">
        <f t="shared" si="1080"/>
        <v>0.33333333333333326</v>
      </c>
      <c r="BD219" s="11">
        <f t="shared" si="1080"/>
        <v>0.25</v>
      </c>
      <c r="BE219" s="11">
        <f t="shared" si="1080"/>
        <v>0.19999999999999996</v>
      </c>
      <c r="BF219" s="11">
        <f t="shared" si="1080"/>
        <v>1</v>
      </c>
      <c r="BG219" s="11">
        <f t="shared" si="1080"/>
        <v>0.5</v>
      </c>
      <c r="BH219" s="11">
        <f t="shared" si="1080"/>
        <v>0.72222222222222232</v>
      </c>
      <c r="BI219" s="11">
        <f t="shared" si="1080"/>
        <v>0.87096774193548376</v>
      </c>
      <c r="BJ219" s="11">
        <f t="shared" si="1080"/>
        <v>0.18965517241379315</v>
      </c>
      <c r="BK219" s="11">
        <f t="shared" si="1080"/>
        <v>0.26086956521739135</v>
      </c>
      <c r="BL219" s="11">
        <f t="shared" si="1080"/>
        <v>0.90804597701149414</v>
      </c>
      <c r="BM219" s="11">
        <f t="shared" si="1080"/>
        <v>0.3855421686746987</v>
      </c>
      <c r="BN219" s="11">
        <f t="shared" si="1080"/>
        <v>0.35217391304347823</v>
      </c>
      <c r="BO219" s="11">
        <f t="shared" si="1080"/>
        <v>0.4662379421221865</v>
      </c>
      <c r="BP219" s="11">
        <f t="shared" ref="BP219:CP219" si="1081">IF(INDEX(_Inf_Data,MATCH($B219,_Inf_Country,0),MATCH(BO$3,_Inf_Day,0))&lt;&gt;0,INDEX(_Inf_Data,MATCH($B219,_Inf_Country,0),MATCH(BP$3,_Inf_Day,0))/INDEX(_Inf_Data,MATCH($B219,_Inf_Country,0),MATCH(BO$3,_Inf_Day,0))-1,0)</f>
        <v>0.29385964912280693</v>
      </c>
      <c r="BQ219" s="11">
        <f t="shared" si="1081"/>
        <v>0.25762711864406773</v>
      </c>
      <c r="BR219" s="11">
        <f t="shared" si="1081"/>
        <v>0.10107816711590289</v>
      </c>
      <c r="BS219" s="11">
        <f t="shared" si="1081"/>
        <v>0.16646266829865364</v>
      </c>
      <c r="BT219" s="11">
        <f t="shared" si="1081"/>
        <v>0.30220356768100731</v>
      </c>
      <c r="BU219" s="11">
        <f t="shared" si="1081"/>
        <v>0.19903303787268323</v>
      </c>
      <c r="BV219" s="11">
        <f t="shared" si="1081"/>
        <v>0.15591397849462374</v>
      </c>
      <c r="BW219" s="11">
        <f t="shared" si="1081"/>
        <v>3.4883720930232176E-3</v>
      </c>
      <c r="BX219" s="11">
        <f t="shared" si="1081"/>
        <v>0.2375434530706837</v>
      </c>
      <c r="BY219" s="11">
        <f t="shared" si="1081"/>
        <v>1.7322097378277057E-2</v>
      </c>
      <c r="BZ219" s="11">
        <f t="shared" si="1081"/>
        <v>0.16152784169351131</v>
      </c>
      <c r="CA219" s="11">
        <f t="shared" si="1081"/>
        <v>0.14738510301109353</v>
      </c>
      <c r="CB219" s="11">
        <f t="shared" si="1081"/>
        <v>2.6933701657458453E-2</v>
      </c>
      <c r="CC219" s="11">
        <f t="shared" si="1081"/>
        <v>7.0275722932078066E-2</v>
      </c>
      <c r="CD219" s="11">
        <f t="shared" si="1081"/>
        <v>0.13006597549481613</v>
      </c>
      <c r="CE219" s="11">
        <f t="shared" si="1081"/>
        <v>5.8659994439810959E-2</v>
      </c>
      <c r="CF219" s="11">
        <f t="shared" si="1081"/>
        <v>4.6218487394958041E-2</v>
      </c>
      <c r="CG219" s="11">
        <f t="shared" si="1081"/>
        <v>5.6475903614457756E-2</v>
      </c>
      <c r="CH219" s="11">
        <f t="shared" si="1081"/>
        <v>4.9417913993822671E-2</v>
      </c>
      <c r="CI219" s="11">
        <f t="shared" si="1081"/>
        <v>9.5087163232963068E-3</v>
      </c>
      <c r="CJ219" s="11">
        <f t="shared" si="1081"/>
        <v>7.8941466696568652E-2</v>
      </c>
      <c r="CK219" s="11">
        <f t="shared" si="1081"/>
        <v>5.2172105591353102E-2</v>
      </c>
      <c r="CL219" s="11">
        <f t="shared" si="1081"/>
        <v>3.259581193204264E-2</v>
      </c>
      <c r="CM219" s="11">
        <f t="shared" si="1081"/>
        <v>2.6401377463171949E-2</v>
      </c>
      <c r="CN219" s="11">
        <f t="shared" si="1081"/>
        <v>2.6467847157502389E-2</v>
      </c>
      <c r="CO219" s="11">
        <f t="shared" si="1081"/>
        <v>2.1972035591065975E-2</v>
      </c>
      <c r="CP219" s="11">
        <f t="shared" si="1081"/>
        <v>3.784648187633266E-2</v>
      </c>
      <c r="CQ219" s="11">
        <f t="shared" si="976"/>
        <v>3.5952747817154629E-2</v>
      </c>
      <c r="CR219" s="11">
        <f t="shared" ref="CR219:DW219" si="1082">IF(INDEX(_Inf_Data,MATCH($B219,_Inf_Country,0),MATCH(CQ$3,_Inf_Day,0))&lt;&gt;0,INDEX(_Inf_Data,MATCH($B219,_Inf_Country,0),MATCH(CR$3,_Inf_Day,0))/INDEX(_Inf_Data,MATCH($B219,_Inf_Country,0),MATCH(CQ$3,_Inf_Day,0))-1,0)</f>
        <v>4.3133366385721406E-2</v>
      </c>
      <c r="CS219" s="11">
        <f t="shared" si="1082"/>
        <v>2.1546261089987251E-2</v>
      </c>
      <c r="CT219" s="11">
        <f t="shared" si="1082"/>
        <v>2.9156327543424343E-2</v>
      </c>
      <c r="CU219" s="11">
        <f t="shared" si="1082"/>
        <v>3.044002411091018E-2</v>
      </c>
      <c r="CV219" s="11">
        <f t="shared" si="1082"/>
        <v>1.798771570634683E-2</v>
      </c>
      <c r="CW219" s="11">
        <f t="shared" si="1082"/>
        <v>2.8875161614710487E-2</v>
      </c>
      <c r="CX219" s="11">
        <f t="shared" si="1082"/>
        <v>2.2060876850041877E-2</v>
      </c>
      <c r="CY219" s="11">
        <f t="shared" si="1082"/>
        <v>2.308743169398908E-2</v>
      </c>
      <c r="CZ219" s="11">
        <f t="shared" si="1082"/>
        <v>3.6052877553745422E-2</v>
      </c>
      <c r="DA219" s="11">
        <f t="shared" si="1082"/>
        <v>3.2220646990591462E-2</v>
      </c>
      <c r="DB219" s="11">
        <f t="shared" si="1082"/>
        <v>3.4710950181046307E-2</v>
      </c>
      <c r="DC219" s="11">
        <f t="shared" si="1082"/>
        <v>1.8221310486303821E-2</v>
      </c>
      <c r="DD219" s="11">
        <f t="shared" si="1082"/>
        <v>2.1213557715098474E-2</v>
      </c>
      <c r="DE219" s="11">
        <f t="shared" si="1082"/>
        <v>5.8837182314030345E-2</v>
      </c>
      <c r="DF219" s="11">
        <f t="shared" si="1082"/>
        <v>-6.576063130205867E-4</v>
      </c>
      <c r="DG219" s="11">
        <f t="shared" si="1082"/>
        <v>4.4966001316077975E-3</v>
      </c>
      <c r="DH219" s="11">
        <f t="shared" si="1082"/>
        <v>1.5503875968992276E-2</v>
      </c>
      <c r="DI219" s="11">
        <f t="shared" si="1082"/>
        <v>7.8486184281258975E-3</v>
      </c>
      <c r="DJ219" s="11">
        <f t="shared" si="1082"/>
        <v>1.1094516748453076E-2</v>
      </c>
      <c r="DK219" s="11">
        <f t="shared" si="1082"/>
        <v>1.2449883941759943E-2</v>
      </c>
      <c r="DL219" s="11">
        <f t="shared" si="1082"/>
        <v>1.6673614005835669E-2</v>
      </c>
      <c r="DM219" s="11">
        <f t="shared" si="1082"/>
        <v>1.6605166051660625E-2</v>
      </c>
      <c r="DN219" s="11">
        <f t="shared" si="1082"/>
        <v>3.458358540028228E-2</v>
      </c>
      <c r="DO219" s="11">
        <f t="shared" si="1082"/>
        <v>-4.677906636780027E-3</v>
      </c>
      <c r="DP219" s="11">
        <f t="shared" si="1082"/>
        <v>2.8395182610398528E-2</v>
      </c>
      <c r="DQ219" s="11">
        <f t="shared" si="1082"/>
        <v>1.4281633818908901E-2</v>
      </c>
      <c r="DR219" s="11">
        <f t="shared" si="1082"/>
        <v>1.1358302825495104E-2</v>
      </c>
      <c r="DS219" s="11">
        <f t="shared" si="1082"/>
        <v>1.4664934100612648E-2</v>
      </c>
      <c r="DT219" s="11">
        <f t="shared" si="1082"/>
        <v>9.69630442736924E-3</v>
      </c>
      <c r="DU219" s="11">
        <f t="shared" si="1082"/>
        <v>9.6031889835115347E-3</v>
      </c>
      <c r="DV219" s="11">
        <f t="shared" si="1082"/>
        <v>1.5254845656855753E-2</v>
      </c>
      <c r="DW219" s="11">
        <f t="shared" si="1082"/>
        <v>2.6604207176949002E-2</v>
      </c>
      <c r="DX219" s="11">
        <f t="shared" ref="DX219:FG219" si="1083">IF(INDEX(_Inf_Data,MATCH($B219,_Inf_Country,0),MATCH(DW$3,_Inf_Day,0))&lt;&gt;0,INDEX(_Inf_Data,MATCH($B219,_Inf_Country,0),MATCH(DX$3,_Inf_Day,0))/INDEX(_Inf_Data,MATCH($B219,_Inf_Country,0),MATCH(DW$3,_Inf_Day,0))-1,0)</f>
        <v>7.0598364184244478E-3</v>
      </c>
      <c r="DY219" s="11">
        <f t="shared" si="1083"/>
        <v>1.9235701461913335E-2</v>
      </c>
      <c r="DZ219" s="11">
        <f t="shared" si="1083"/>
        <v>1.2246267404797839E-2</v>
      </c>
      <c r="EA219" s="11">
        <f t="shared" si="1083"/>
        <v>8.7835598276433391E-3</v>
      </c>
      <c r="EB219" s="11">
        <f t="shared" si="1083"/>
        <v>1.5771315919171913E-2</v>
      </c>
      <c r="EC219" s="11">
        <f t="shared" si="1083"/>
        <v>8.8144913472425479E-3</v>
      </c>
      <c r="ED219" s="11">
        <f t="shared" si="1083"/>
        <v>1.9639278557114226E-2</v>
      </c>
      <c r="EE219" s="11">
        <f t="shared" si="1083"/>
        <v>1.5330188679245182E-2</v>
      </c>
      <c r="EF219" s="11">
        <f t="shared" si="1083"/>
        <v>9.52380952380949E-3</v>
      </c>
      <c r="EG219" s="11">
        <f t="shared" si="1083"/>
        <v>1.3805798435342798E-2</v>
      </c>
      <c r="EH219" s="11">
        <f t="shared" si="1083"/>
        <v>7.7924042971704299E-3</v>
      </c>
      <c r="EI219" s="11" t="e">
        <f t="shared" si="1083"/>
        <v>#N/A</v>
      </c>
      <c r="EJ219" s="11" t="e">
        <f t="shared" si="1083"/>
        <v>#N/A</v>
      </c>
      <c r="EK219" s="11" t="e">
        <f t="shared" si="1083"/>
        <v>#N/A</v>
      </c>
      <c r="EL219" s="11" t="e">
        <f t="shared" si="1083"/>
        <v>#N/A</v>
      </c>
      <c r="EM219" s="11" t="e">
        <f t="shared" si="1083"/>
        <v>#N/A</v>
      </c>
      <c r="EN219" s="11" t="e">
        <f t="shared" si="1083"/>
        <v>#N/A</v>
      </c>
      <c r="EO219" s="11" t="e">
        <f t="shared" si="1083"/>
        <v>#N/A</v>
      </c>
      <c r="EP219" s="11" t="e">
        <f t="shared" si="1083"/>
        <v>#N/A</v>
      </c>
      <c r="EQ219" s="11" t="e">
        <f t="shared" si="1083"/>
        <v>#N/A</v>
      </c>
      <c r="ER219" s="11" t="e">
        <f t="shared" si="1083"/>
        <v>#N/A</v>
      </c>
      <c r="ES219" s="11" t="e">
        <f t="shared" si="1083"/>
        <v>#N/A</v>
      </c>
      <c r="ET219" s="11" t="e">
        <f t="shared" si="1083"/>
        <v>#N/A</v>
      </c>
      <c r="EU219" s="11" t="e">
        <f t="shared" si="1083"/>
        <v>#N/A</v>
      </c>
      <c r="EV219" s="11" t="e">
        <f t="shared" si="1083"/>
        <v>#N/A</v>
      </c>
      <c r="EW219" s="11" t="e">
        <f t="shared" si="1083"/>
        <v>#N/A</v>
      </c>
      <c r="EX219" s="11" t="e">
        <f t="shared" si="1083"/>
        <v>#N/A</v>
      </c>
      <c r="EY219" s="11" t="e">
        <f t="shared" si="1083"/>
        <v>#N/A</v>
      </c>
      <c r="EZ219" s="11" t="e">
        <f t="shared" si="1083"/>
        <v>#N/A</v>
      </c>
      <c r="FA219" s="11" t="e">
        <f t="shared" si="1083"/>
        <v>#N/A</v>
      </c>
      <c r="FB219" s="11" t="e">
        <f t="shared" si="1083"/>
        <v>#N/A</v>
      </c>
      <c r="FC219" s="11" t="e">
        <f t="shared" si="1083"/>
        <v>#N/A</v>
      </c>
      <c r="FD219" s="11" t="e">
        <f t="shared" si="1083"/>
        <v>#N/A</v>
      </c>
      <c r="FE219" s="11" t="e">
        <f t="shared" si="1083"/>
        <v>#N/A</v>
      </c>
      <c r="FF219" s="11" t="e">
        <f t="shared" si="1083"/>
        <v>#N/A</v>
      </c>
      <c r="FG219" s="11" t="e">
        <f t="shared" si="108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11">
        <f t="shared" ref="D220:AI220" si="1084">IF(INDEX(_Inf_Data,MATCH($B220,_Inf_Country,0),MATCH(C$3,_Inf_Day,0))&lt;&gt;0,INDEX(_Inf_Data,MATCH($B220,_Inf_Country,0),MATCH(D$3,_Inf_Day,0))/INDEX(_Inf_Data,MATCH($B220,_Inf_Country,0),MATCH(C$3,_Inf_Day,0))-1,0)</f>
        <v>0</v>
      </c>
      <c r="E220" s="11">
        <f t="shared" si="1084"/>
        <v>0</v>
      </c>
      <c r="F220" s="11">
        <f t="shared" si="1084"/>
        <v>0</v>
      </c>
      <c r="G220" s="11">
        <f t="shared" si="1084"/>
        <v>0</v>
      </c>
      <c r="H220" s="11">
        <f t="shared" si="1084"/>
        <v>0</v>
      </c>
      <c r="I220" s="11">
        <f t="shared" si="1084"/>
        <v>0</v>
      </c>
      <c r="J220" s="11">
        <f t="shared" si="1084"/>
        <v>0</v>
      </c>
      <c r="K220" s="11">
        <f t="shared" si="1084"/>
        <v>0</v>
      </c>
      <c r="L220" s="11">
        <f t="shared" si="1084"/>
        <v>0</v>
      </c>
      <c r="M220" s="11">
        <f t="shared" si="1084"/>
        <v>0</v>
      </c>
      <c r="N220" s="11">
        <f t="shared" si="1084"/>
        <v>0</v>
      </c>
      <c r="O220" s="11">
        <f t="shared" si="1084"/>
        <v>0</v>
      </c>
      <c r="P220" s="11">
        <f t="shared" si="1084"/>
        <v>0</v>
      </c>
      <c r="Q220" s="11">
        <f t="shared" si="1084"/>
        <v>0</v>
      </c>
      <c r="R220" s="11">
        <f t="shared" si="1084"/>
        <v>0</v>
      </c>
      <c r="S220" s="11">
        <f t="shared" si="1084"/>
        <v>0</v>
      </c>
      <c r="T220" s="11">
        <f t="shared" si="1084"/>
        <v>0</v>
      </c>
      <c r="U220" s="11">
        <f t="shared" si="1084"/>
        <v>0</v>
      </c>
      <c r="V220" s="11">
        <f t="shared" si="1084"/>
        <v>0</v>
      </c>
      <c r="W220" s="11">
        <f t="shared" si="1084"/>
        <v>0</v>
      </c>
      <c r="X220" s="11">
        <f t="shared" si="1084"/>
        <v>0</v>
      </c>
      <c r="Y220" s="11">
        <f t="shared" si="1084"/>
        <v>0</v>
      </c>
      <c r="Z220" s="11">
        <f t="shared" si="1084"/>
        <v>0</v>
      </c>
      <c r="AA220" s="11">
        <f t="shared" si="1084"/>
        <v>0</v>
      </c>
      <c r="AB220" s="11">
        <f t="shared" si="1084"/>
        <v>0</v>
      </c>
      <c r="AC220" s="11">
        <f t="shared" si="1084"/>
        <v>0</v>
      </c>
      <c r="AD220" s="11">
        <f t="shared" si="1084"/>
        <v>0</v>
      </c>
      <c r="AE220" s="11">
        <f t="shared" si="1084"/>
        <v>0</v>
      </c>
      <c r="AF220" s="11">
        <f t="shared" si="1084"/>
        <v>0</v>
      </c>
      <c r="AG220" s="11">
        <f t="shared" si="1084"/>
        <v>0</v>
      </c>
      <c r="AH220" s="11">
        <f t="shared" si="1084"/>
        <v>0</v>
      </c>
      <c r="AI220" s="11">
        <f t="shared" si="1084"/>
        <v>0</v>
      </c>
      <c r="AJ220" s="11">
        <f t="shared" ref="AJ220:BO220" si="1085">IF(INDEX(_Inf_Data,MATCH($B220,_Inf_Country,0),MATCH(AI$3,_Inf_Day,0))&lt;&gt;0,INDEX(_Inf_Data,MATCH($B220,_Inf_Country,0),MATCH(AJ$3,_Inf_Day,0))/INDEX(_Inf_Data,MATCH($B220,_Inf_Country,0),MATCH(AI$3,_Inf_Day,0))-1,0)</f>
        <v>0</v>
      </c>
      <c r="AK220" s="11">
        <f t="shared" si="1085"/>
        <v>0</v>
      </c>
      <c r="AL220" s="11">
        <f t="shared" si="1085"/>
        <v>0</v>
      </c>
      <c r="AM220" s="11">
        <f t="shared" si="1085"/>
        <v>0</v>
      </c>
      <c r="AN220" s="11">
        <f t="shared" si="1085"/>
        <v>0</v>
      </c>
      <c r="AO220" s="11">
        <f t="shared" si="1085"/>
        <v>0</v>
      </c>
      <c r="AP220" s="11">
        <f t="shared" si="1085"/>
        <v>0</v>
      </c>
      <c r="AQ220" s="11">
        <f t="shared" si="1085"/>
        <v>0</v>
      </c>
      <c r="AR220" s="11">
        <f t="shared" si="1085"/>
        <v>0</v>
      </c>
      <c r="AS220" s="11">
        <f t="shared" si="1085"/>
        <v>0</v>
      </c>
      <c r="AT220" s="11">
        <f t="shared" si="1085"/>
        <v>0</v>
      </c>
      <c r="AU220" s="11">
        <f t="shared" si="1085"/>
        <v>0</v>
      </c>
      <c r="AV220" s="11">
        <f t="shared" si="1085"/>
        <v>0</v>
      </c>
      <c r="AW220" s="11">
        <f t="shared" si="1085"/>
        <v>0</v>
      </c>
      <c r="AX220" s="11">
        <f t="shared" si="1085"/>
        <v>0</v>
      </c>
      <c r="AY220" s="11">
        <f t="shared" si="1085"/>
        <v>0</v>
      </c>
      <c r="AZ220" s="11">
        <f t="shared" si="1085"/>
        <v>0</v>
      </c>
      <c r="BA220" s="11">
        <f t="shared" si="1085"/>
        <v>0</v>
      </c>
      <c r="BB220" s="11">
        <f t="shared" si="1085"/>
        <v>0</v>
      </c>
      <c r="BC220" s="11">
        <f t="shared" si="1085"/>
        <v>0</v>
      </c>
      <c r="BD220" s="11">
        <f t="shared" si="1085"/>
        <v>0.5</v>
      </c>
      <c r="BE220" s="11">
        <f t="shared" si="1085"/>
        <v>0</v>
      </c>
      <c r="BF220" s="11">
        <f t="shared" si="1085"/>
        <v>0.33333333333333326</v>
      </c>
      <c r="BG220" s="11">
        <f t="shared" si="1085"/>
        <v>0.25</v>
      </c>
      <c r="BH220" s="11">
        <f t="shared" si="1085"/>
        <v>1.1000000000000001</v>
      </c>
      <c r="BI220" s="11">
        <f t="shared" si="1085"/>
        <v>0.76190476190476186</v>
      </c>
      <c r="BJ220" s="11">
        <f t="shared" si="1085"/>
        <v>-2.7027027027026973E-2</v>
      </c>
      <c r="BK220" s="11">
        <f t="shared" si="1085"/>
        <v>0.91666666666666674</v>
      </c>
      <c r="BL220" s="11">
        <f t="shared" si="1085"/>
        <v>0.76811594202898559</v>
      </c>
      <c r="BM220" s="11">
        <f t="shared" si="1085"/>
        <v>-0.50819672131147542</v>
      </c>
      <c r="BN220" s="11">
        <f t="shared" si="1085"/>
        <v>0.33333333333333326</v>
      </c>
      <c r="BO220" s="11">
        <f t="shared" si="1085"/>
        <v>0.17500000000000004</v>
      </c>
      <c r="BP220" s="11">
        <f t="shared" ref="BP220:CP220" si="1086">IF(INDEX(_Inf_Data,MATCH($B220,_Inf_Country,0),MATCH(BO$3,_Inf_Day,0))&lt;&gt;0,INDEX(_Inf_Data,MATCH($B220,_Inf_Country,0),MATCH(BP$3,_Inf_Day,0))/INDEX(_Inf_Data,MATCH($B220,_Inf_Country,0),MATCH(BO$3,_Inf_Day,0))-1,0)</f>
        <v>0.32978723404255317</v>
      </c>
      <c r="BQ220" s="11">
        <f t="shared" si="1086"/>
        <v>0.77600000000000002</v>
      </c>
      <c r="BR220" s="11">
        <f t="shared" si="1086"/>
        <v>0.90540540540540548</v>
      </c>
      <c r="BS220" s="11">
        <f t="shared" si="1086"/>
        <v>-0.28368794326241131</v>
      </c>
      <c r="BT220" s="11">
        <f t="shared" si="1086"/>
        <v>-9.9009900990099098E-3</v>
      </c>
      <c r="BU220" s="11">
        <f t="shared" si="1086"/>
        <v>0.18666666666666676</v>
      </c>
      <c r="BV220" s="11">
        <f t="shared" si="1086"/>
        <v>9.2696629213483206E-2</v>
      </c>
      <c r="BW220" s="11">
        <f t="shared" si="1086"/>
        <v>-0.33419023136246784</v>
      </c>
      <c r="BX220" s="11">
        <f t="shared" si="1086"/>
        <v>0.15444015444015435</v>
      </c>
      <c r="BY220" s="11">
        <f t="shared" si="1086"/>
        <v>4.013377926421402E-2</v>
      </c>
      <c r="BZ220" s="11">
        <f t="shared" si="1086"/>
        <v>6.7524115755627001E-2</v>
      </c>
      <c r="CA220" s="11">
        <f t="shared" si="1086"/>
        <v>6.024096385542177E-2</v>
      </c>
      <c r="CB220" s="11">
        <f t="shared" si="1086"/>
        <v>-5.6818181818181768E-2</v>
      </c>
      <c r="CC220" s="11">
        <f t="shared" si="1086"/>
        <v>0.23795180722891573</v>
      </c>
      <c r="CD220" s="11">
        <f t="shared" si="1086"/>
        <v>0.24330900243308995</v>
      </c>
      <c r="CE220" s="11">
        <f t="shared" si="1086"/>
        <v>-7.4363992172211346E-2</v>
      </c>
      <c r="CF220" s="11">
        <f t="shared" si="1086"/>
        <v>-0.13319238900634245</v>
      </c>
      <c r="CG220" s="11">
        <f t="shared" si="1086"/>
        <v>-3.9024390243902474E-2</v>
      </c>
      <c r="CH220" s="11">
        <f t="shared" si="1086"/>
        <v>1.2690355329949332E-2</v>
      </c>
      <c r="CI220" s="11">
        <f t="shared" si="1086"/>
        <v>2.506265664160412E-2</v>
      </c>
      <c r="CJ220" s="11">
        <f t="shared" si="1086"/>
        <v>1.9559902200489088E-2</v>
      </c>
      <c r="CK220" s="11">
        <f t="shared" si="1086"/>
        <v>0.24700239808153479</v>
      </c>
      <c r="CL220" s="11">
        <f t="shared" si="1086"/>
        <v>-0.11538461538461542</v>
      </c>
      <c r="CM220" s="11">
        <f t="shared" si="1086"/>
        <v>-1.5217391304347849E-2</v>
      </c>
      <c r="CN220" s="11">
        <f t="shared" si="1086"/>
        <v>3.5320088300220709E-2</v>
      </c>
      <c r="CO220" s="11">
        <f t="shared" si="1086"/>
        <v>4.2643923240939241E-3</v>
      </c>
      <c r="CP220" s="11">
        <f t="shared" si="1086"/>
        <v>-5.5201698513800412E-2</v>
      </c>
      <c r="CQ220" s="11">
        <f t="shared" si="976"/>
        <v>2.2471910112360494E-3</v>
      </c>
      <c r="CR220" s="11">
        <f t="shared" ref="CR220:DW220" si="1087">IF(INDEX(_Inf_Data,MATCH($B220,_Inf_Country,0),MATCH(CQ$3,_Inf_Day,0))&lt;&gt;0,INDEX(_Inf_Data,MATCH($B220,_Inf_Country,0),MATCH(CR$3,_Inf_Day,0))/INDEX(_Inf_Data,MATCH($B220,_Inf_Country,0),MATCH(CQ$3,_Inf_Day,0))-1,0)</f>
        <v>0.14125560538116599</v>
      </c>
      <c r="CS220" s="11">
        <f t="shared" si="1087"/>
        <v>-9.430255402750487E-2</v>
      </c>
      <c r="CT220" s="11">
        <f t="shared" si="1087"/>
        <v>0.17787418655097609</v>
      </c>
      <c r="CU220" s="11">
        <f t="shared" si="1087"/>
        <v>-0.17311233885819521</v>
      </c>
      <c r="CV220" s="11">
        <f t="shared" si="1087"/>
        <v>4.4543429844097204E-3</v>
      </c>
      <c r="CW220" s="11">
        <f t="shared" si="1087"/>
        <v>0</v>
      </c>
      <c r="CX220" s="11">
        <f t="shared" si="1087"/>
        <v>4.4345898004434225E-3</v>
      </c>
      <c r="CY220" s="11">
        <f t="shared" si="1087"/>
        <v>0</v>
      </c>
      <c r="CZ220" s="11">
        <f t="shared" si="1087"/>
        <v>4.4150110375276164E-3</v>
      </c>
      <c r="DA220" s="11">
        <f t="shared" si="1087"/>
        <v>0</v>
      </c>
      <c r="DB220" s="11">
        <f t="shared" si="1087"/>
        <v>4.39560439560438E-3</v>
      </c>
      <c r="DC220" s="11">
        <f t="shared" si="1087"/>
        <v>-2.1881838074397919E-3</v>
      </c>
      <c r="DD220" s="11">
        <f t="shared" si="1087"/>
        <v>0</v>
      </c>
      <c r="DE220" s="11">
        <f t="shared" si="1087"/>
        <v>0</v>
      </c>
      <c r="DF220" s="11">
        <f t="shared" si="1087"/>
        <v>6.7982456140350811E-2</v>
      </c>
      <c r="DG220" s="11">
        <f t="shared" si="1087"/>
        <v>0.19096509240246418</v>
      </c>
      <c r="DH220" s="11">
        <f t="shared" si="1087"/>
        <v>-0.21034482758620687</v>
      </c>
      <c r="DI220" s="11">
        <f t="shared" si="1087"/>
        <v>2.1834061135371119E-2</v>
      </c>
      <c r="DJ220" s="11">
        <f t="shared" si="1087"/>
        <v>5.1282051282051322E-2</v>
      </c>
      <c r="DK220" s="11">
        <f t="shared" si="1087"/>
        <v>-6.0975609756097615E-2</v>
      </c>
      <c r="DL220" s="11">
        <f t="shared" si="1087"/>
        <v>0</v>
      </c>
      <c r="DM220" s="11">
        <f t="shared" si="1087"/>
        <v>8.6580086580085869E-3</v>
      </c>
      <c r="DN220" s="11">
        <f t="shared" si="1087"/>
        <v>4.2918454935623185E-3</v>
      </c>
      <c r="DO220" s="11">
        <f t="shared" si="1087"/>
        <v>0</v>
      </c>
      <c r="DP220" s="11">
        <f t="shared" si="1087"/>
        <v>4.2735042735042583E-3</v>
      </c>
      <c r="DQ220" s="11">
        <f t="shared" si="1087"/>
        <v>2.1276595744681437E-3</v>
      </c>
      <c r="DR220" s="11">
        <f t="shared" si="1087"/>
        <v>1.4861995753715496E-2</v>
      </c>
      <c r="DS220" s="11">
        <f t="shared" si="1087"/>
        <v>2.0920502092049986E-3</v>
      </c>
      <c r="DT220" s="11">
        <f t="shared" si="1087"/>
        <v>0</v>
      </c>
      <c r="DU220" s="11">
        <f t="shared" si="1087"/>
        <v>0</v>
      </c>
      <c r="DV220" s="11">
        <f t="shared" si="1087"/>
        <v>0</v>
      </c>
      <c r="DW220" s="11">
        <f t="shared" si="1087"/>
        <v>0</v>
      </c>
      <c r="DX220" s="11">
        <f t="shared" ref="DX220:FG220" si="1088">IF(INDEX(_Inf_Data,MATCH($B220,_Inf_Country,0),MATCH(DW$3,_Inf_Day,0))&lt;&gt;0,INDEX(_Inf_Data,MATCH($B220,_Inf_Country,0),MATCH(DX$3,_Inf_Day,0))/INDEX(_Inf_Data,MATCH($B220,_Inf_Country,0),MATCH(DW$3,_Inf_Day,0))-1,0)</f>
        <v>0</v>
      </c>
      <c r="DY220" s="11">
        <f t="shared" si="1088"/>
        <v>4.1753653444676075E-3</v>
      </c>
      <c r="DZ220" s="11">
        <f t="shared" si="1088"/>
        <v>8.3160083160083165E-3</v>
      </c>
      <c r="EA220" s="11">
        <f t="shared" si="1088"/>
        <v>1.6494845360824684E-2</v>
      </c>
      <c r="EB220" s="11">
        <f t="shared" si="1088"/>
        <v>2.4340770791074995E-2</v>
      </c>
      <c r="EC220" s="11">
        <f t="shared" si="1088"/>
        <v>1.980198019801982E-2</v>
      </c>
      <c r="ED220" s="11">
        <f t="shared" si="1088"/>
        <v>7.7669902912620437E-3</v>
      </c>
      <c r="EE220" s="11">
        <f t="shared" si="1088"/>
        <v>7.7071290944124016E-3</v>
      </c>
      <c r="EF220" s="11">
        <f t="shared" si="1088"/>
        <v>3.8240917782026429E-3</v>
      </c>
      <c r="EG220" s="11">
        <f t="shared" si="1088"/>
        <v>2.6666666666666616E-2</v>
      </c>
      <c r="EH220" s="11">
        <f t="shared" si="1088"/>
        <v>3.7105751391466324E-3</v>
      </c>
      <c r="EI220" s="11" t="e">
        <f t="shared" si="1088"/>
        <v>#N/A</v>
      </c>
      <c r="EJ220" s="11" t="e">
        <f t="shared" si="1088"/>
        <v>#N/A</v>
      </c>
      <c r="EK220" s="11" t="e">
        <f t="shared" si="1088"/>
        <v>#N/A</v>
      </c>
      <c r="EL220" s="11" t="e">
        <f t="shared" si="1088"/>
        <v>#N/A</v>
      </c>
      <c r="EM220" s="11" t="e">
        <f t="shared" si="1088"/>
        <v>#N/A</v>
      </c>
      <c r="EN220" s="11" t="e">
        <f t="shared" si="1088"/>
        <v>#N/A</v>
      </c>
      <c r="EO220" s="11" t="e">
        <f t="shared" si="1088"/>
        <v>#N/A</v>
      </c>
      <c r="EP220" s="11" t="e">
        <f t="shared" si="1088"/>
        <v>#N/A</v>
      </c>
      <c r="EQ220" s="11" t="e">
        <f t="shared" si="1088"/>
        <v>#N/A</v>
      </c>
      <c r="ER220" s="11" t="e">
        <f t="shared" si="1088"/>
        <v>#N/A</v>
      </c>
      <c r="ES220" s="11" t="e">
        <f t="shared" si="1088"/>
        <v>#N/A</v>
      </c>
      <c r="ET220" s="11" t="e">
        <f t="shared" si="1088"/>
        <v>#N/A</v>
      </c>
      <c r="EU220" s="11" t="e">
        <f t="shared" si="1088"/>
        <v>#N/A</v>
      </c>
      <c r="EV220" s="11" t="e">
        <f t="shared" si="1088"/>
        <v>#N/A</v>
      </c>
      <c r="EW220" s="11" t="e">
        <f t="shared" si="1088"/>
        <v>#N/A</v>
      </c>
      <c r="EX220" s="11" t="e">
        <f t="shared" si="1088"/>
        <v>#N/A</v>
      </c>
      <c r="EY220" s="11" t="e">
        <f t="shared" si="1088"/>
        <v>#N/A</v>
      </c>
      <c r="EZ220" s="11" t="e">
        <f t="shared" si="1088"/>
        <v>#N/A</v>
      </c>
      <c r="FA220" s="11" t="e">
        <f t="shared" si="1088"/>
        <v>#N/A</v>
      </c>
      <c r="FB220" s="11" t="e">
        <f t="shared" si="1088"/>
        <v>#N/A</v>
      </c>
      <c r="FC220" s="11" t="e">
        <f t="shared" si="1088"/>
        <v>#N/A</v>
      </c>
      <c r="FD220" s="11" t="e">
        <f t="shared" si="1088"/>
        <v>#N/A</v>
      </c>
      <c r="FE220" s="11" t="e">
        <f t="shared" si="1088"/>
        <v>#N/A</v>
      </c>
      <c r="FF220" s="11" t="e">
        <f t="shared" si="1088"/>
        <v>#N/A</v>
      </c>
      <c r="FG220" s="11" t="e">
        <f t="shared" si="1088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11">
        <f t="shared" ref="D221:AI221" si="1089">IF(INDEX(_Inf_Data,MATCH($B221,_Inf_Country,0),MATCH(C$3,_Inf_Day,0))&lt;&gt;0,INDEX(_Inf_Data,MATCH($B221,_Inf_Country,0),MATCH(D$3,_Inf_Day,0))/INDEX(_Inf_Data,MATCH($B221,_Inf_Country,0),MATCH(C$3,_Inf_Day,0))-1,0)</f>
        <v>0</v>
      </c>
      <c r="E221" s="11">
        <f t="shared" si="1089"/>
        <v>0</v>
      </c>
      <c r="F221" s="11">
        <f t="shared" si="1089"/>
        <v>0</v>
      </c>
      <c r="G221" s="11">
        <f t="shared" si="1089"/>
        <v>0</v>
      </c>
      <c r="H221" s="11">
        <f t="shared" si="1089"/>
        <v>0</v>
      </c>
      <c r="I221" s="11">
        <f t="shared" si="1089"/>
        <v>0</v>
      </c>
      <c r="J221" s="11">
        <f t="shared" si="1089"/>
        <v>0</v>
      </c>
      <c r="K221" s="11">
        <f t="shared" si="1089"/>
        <v>0</v>
      </c>
      <c r="L221" s="11">
        <f t="shared" si="1089"/>
        <v>0</v>
      </c>
      <c r="M221" s="11">
        <f t="shared" si="1089"/>
        <v>0</v>
      </c>
      <c r="N221" s="11">
        <f t="shared" si="1089"/>
        <v>0</v>
      </c>
      <c r="O221" s="11">
        <f t="shared" si="1089"/>
        <v>0</v>
      </c>
      <c r="P221" s="11">
        <f t="shared" si="1089"/>
        <v>0</v>
      </c>
      <c r="Q221" s="11">
        <f t="shared" si="1089"/>
        <v>0</v>
      </c>
      <c r="R221" s="11">
        <f t="shared" si="1089"/>
        <v>0</v>
      </c>
      <c r="S221" s="11">
        <f t="shared" si="1089"/>
        <v>0</v>
      </c>
      <c r="T221" s="11">
        <f t="shared" si="1089"/>
        <v>0</v>
      </c>
      <c r="U221" s="11">
        <f t="shared" si="1089"/>
        <v>0</v>
      </c>
      <c r="V221" s="11">
        <f t="shared" si="1089"/>
        <v>0</v>
      </c>
      <c r="W221" s="11">
        <f t="shared" si="1089"/>
        <v>0</v>
      </c>
      <c r="X221" s="11">
        <f t="shared" si="1089"/>
        <v>0</v>
      </c>
      <c r="Y221" s="11">
        <f t="shared" si="1089"/>
        <v>0</v>
      </c>
      <c r="Z221" s="11">
        <f t="shared" si="1089"/>
        <v>0</v>
      </c>
      <c r="AA221" s="11">
        <f t="shared" si="1089"/>
        <v>0</v>
      </c>
      <c r="AB221" s="11">
        <f t="shared" si="1089"/>
        <v>0</v>
      </c>
      <c r="AC221" s="11">
        <f t="shared" si="1089"/>
        <v>0</v>
      </c>
      <c r="AD221" s="11">
        <f t="shared" si="1089"/>
        <v>0</v>
      </c>
      <c r="AE221" s="11">
        <f t="shared" si="1089"/>
        <v>0</v>
      </c>
      <c r="AF221" s="11">
        <f t="shared" si="1089"/>
        <v>0</v>
      </c>
      <c r="AG221" s="11">
        <f t="shared" si="1089"/>
        <v>0</v>
      </c>
      <c r="AH221" s="11">
        <f t="shared" si="1089"/>
        <v>0</v>
      </c>
      <c r="AI221" s="11">
        <f t="shared" si="1089"/>
        <v>0</v>
      </c>
      <c r="AJ221" s="11">
        <f t="shared" ref="AJ221:BO221" si="1090">IF(INDEX(_Inf_Data,MATCH($B221,_Inf_Country,0),MATCH(AI$3,_Inf_Day,0))&lt;&gt;0,INDEX(_Inf_Data,MATCH($B221,_Inf_Country,0),MATCH(AJ$3,_Inf_Day,0))/INDEX(_Inf_Data,MATCH($B221,_Inf_Country,0),MATCH(AI$3,_Inf_Day,0))-1,0)</f>
        <v>0</v>
      </c>
      <c r="AK221" s="11">
        <f t="shared" si="1090"/>
        <v>0</v>
      </c>
      <c r="AL221" s="11">
        <f t="shared" si="1090"/>
        <v>0</v>
      </c>
      <c r="AM221" s="11">
        <f t="shared" si="1090"/>
        <v>0</v>
      </c>
      <c r="AN221" s="11">
        <f t="shared" si="1090"/>
        <v>0</v>
      </c>
      <c r="AO221" s="11">
        <f t="shared" si="1090"/>
        <v>0</v>
      </c>
      <c r="AP221" s="11">
        <f t="shared" si="1090"/>
        <v>0</v>
      </c>
      <c r="AQ221" s="11">
        <f t="shared" si="1090"/>
        <v>0</v>
      </c>
      <c r="AR221" s="11">
        <f t="shared" si="1090"/>
        <v>0</v>
      </c>
      <c r="AS221" s="11">
        <f t="shared" si="1090"/>
        <v>0</v>
      </c>
      <c r="AT221" s="11">
        <f t="shared" si="1090"/>
        <v>0</v>
      </c>
      <c r="AU221" s="11">
        <f t="shared" si="1090"/>
        <v>0</v>
      </c>
      <c r="AV221" s="11">
        <f t="shared" si="1090"/>
        <v>0</v>
      </c>
      <c r="AW221" s="11">
        <f t="shared" si="1090"/>
        <v>0</v>
      </c>
      <c r="AX221" s="11">
        <f t="shared" si="1090"/>
        <v>2</v>
      </c>
      <c r="AY221" s="11">
        <f t="shared" si="1090"/>
        <v>0</v>
      </c>
      <c r="AZ221" s="11">
        <f t="shared" si="1090"/>
        <v>0.66666666666666674</v>
      </c>
      <c r="BA221" s="11">
        <f t="shared" si="1090"/>
        <v>1</v>
      </c>
      <c r="BB221" s="11">
        <f t="shared" si="1090"/>
        <v>0.39999999999999991</v>
      </c>
      <c r="BC221" s="11">
        <f t="shared" si="1090"/>
        <v>0.28571428571428581</v>
      </c>
      <c r="BD221" s="11">
        <f t="shared" si="1090"/>
        <v>-5.555555555555558E-2</v>
      </c>
      <c r="BE221" s="11">
        <f t="shared" si="1090"/>
        <v>5.8823529411764719E-2</v>
      </c>
      <c r="BF221" s="11">
        <f t="shared" si="1090"/>
        <v>0.27777777777777768</v>
      </c>
      <c r="BG221" s="11">
        <f t="shared" si="1090"/>
        <v>4.3478260869565188E-2</v>
      </c>
      <c r="BH221" s="11">
        <f t="shared" si="1090"/>
        <v>0.41666666666666674</v>
      </c>
      <c r="BI221" s="11">
        <f t="shared" si="1090"/>
        <v>0.11764705882352944</v>
      </c>
      <c r="BJ221" s="11">
        <f t="shared" si="1090"/>
        <v>0</v>
      </c>
      <c r="BK221" s="11">
        <f t="shared" si="1090"/>
        <v>0.34210526315789469</v>
      </c>
      <c r="BL221" s="11">
        <f t="shared" si="1090"/>
        <v>0.4509803921568627</v>
      </c>
      <c r="BM221" s="11">
        <f t="shared" si="1090"/>
        <v>-0.10810810810810811</v>
      </c>
      <c r="BN221" s="11">
        <f t="shared" si="1090"/>
        <v>7.575757575757569E-2</v>
      </c>
      <c r="BO221" s="11">
        <f t="shared" si="1090"/>
        <v>4.2253521126760507E-2</v>
      </c>
      <c r="BP221" s="11">
        <f t="shared" ref="BP221:CP221" si="1091">IF(INDEX(_Inf_Data,MATCH($B221,_Inf_Country,0),MATCH(BO$3,_Inf_Day,0))&lt;&gt;0,INDEX(_Inf_Data,MATCH($B221,_Inf_Country,0),MATCH(BP$3,_Inf_Day,0))/INDEX(_Inf_Data,MATCH($B221,_Inf_Country,0),MATCH(BO$3,_Inf_Day,0))-1,0)</f>
        <v>0.13513513513513509</v>
      </c>
      <c r="BQ221" s="11">
        <f t="shared" si="1091"/>
        <v>0.14285714285714279</v>
      </c>
      <c r="BR221" s="11">
        <f t="shared" si="1091"/>
        <v>8.3333333333333259E-2</v>
      </c>
      <c r="BS221" s="11">
        <f t="shared" si="1091"/>
        <v>0.91346153846153855</v>
      </c>
      <c r="BT221" s="11">
        <f t="shared" si="1091"/>
        <v>-0.15075376884422109</v>
      </c>
      <c r="BU221" s="11">
        <f t="shared" si="1091"/>
        <v>0.2248520710059172</v>
      </c>
      <c r="BV221" s="11">
        <f t="shared" si="1091"/>
        <v>0.17874396135265691</v>
      </c>
      <c r="BW221" s="11">
        <f t="shared" si="1091"/>
        <v>0.13934426229508201</v>
      </c>
      <c r="BX221" s="11">
        <f t="shared" si="1091"/>
        <v>0.15107913669064743</v>
      </c>
      <c r="BY221" s="11">
        <f t="shared" si="1091"/>
        <v>0.14687500000000009</v>
      </c>
      <c r="BZ221" s="11">
        <f t="shared" si="1091"/>
        <v>0.13623978201634879</v>
      </c>
      <c r="CA221" s="11">
        <f t="shared" si="1091"/>
        <v>7.1942446043165464E-2</v>
      </c>
      <c r="CB221" s="11">
        <f t="shared" si="1091"/>
        <v>0.16331096196868011</v>
      </c>
      <c r="CC221" s="11">
        <f t="shared" si="1091"/>
        <v>0.15384615384615374</v>
      </c>
      <c r="CD221" s="11">
        <f t="shared" si="1091"/>
        <v>0.11166666666666658</v>
      </c>
      <c r="CE221" s="11">
        <f t="shared" si="1091"/>
        <v>4.7976011994002921E-2</v>
      </c>
      <c r="CF221" s="11">
        <f t="shared" si="1091"/>
        <v>0.10014306151645203</v>
      </c>
      <c r="CG221" s="11">
        <f t="shared" si="1091"/>
        <v>2.9908972691807589E-2</v>
      </c>
      <c r="CH221" s="11">
        <f t="shared" si="1091"/>
        <v>0.11111111111111116</v>
      </c>
      <c r="CI221" s="11">
        <f t="shared" si="1091"/>
        <v>2.2727272727272041E-3</v>
      </c>
      <c r="CJ221" s="11">
        <f t="shared" si="1091"/>
        <v>5.3287981859410527E-2</v>
      </c>
      <c r="CK221" s="11">
        <f t="shared" si="1091"/>
        <v>5.0592034445640532E-2</v>
      </c>
      <c r="CL221" s="11">
        <f t="shared" si="1091"/>
        <v>0.21823770491803285</v>
      </c>
      <c r="CM221" s="11">
        <f t="shared" si="1091"/>
        <v>0.20605550883095036</v>
      </c>
      <c r="CN221" s="11">
        <f t="shared" si="1091"/>
        <v>0.12622036262203618</v>
      </c>
      <c r="CO221" s="11">
        <f t="shared" si="1091"/>
        <v>5.2012383900928771E-2</v>
      </c>
      <c r="CP221" s="11">
        <f t="shared" si="1091"/>
        <v>7.0041200706297824E-2</v>
      </c>
      <c r="CQ221" s="11">
        <f t="shared" si="976"/>
        <v>0.21342134213421349</v>
      </c>
      <c r="CR221" s="11">
        <f t="shared" ref="CR221:DW221" si="1092">IF(INDEX(_Inf_Data,MATCH($B221,_Inf_Country,0),MATCH(CQ$3,_Inf_Day,0))&lt;&gt;0,INDEX(_Inf_Data,MATCH($B221,_Inf_Country,0),MATCH(CR$3,_Inf_Day,0))/INDEX(_Inf_Data,MATCH($B221,_Inf_Country,0),MATCH(CQ$3,_Inf_Day,0))-1,0)</f>
        <v>0.10018132366273802</v>
      </c>
      <c r="CS221" s="11">
        <f t="shared" si="1092"/>
        <v>0.12402142562834784</v>
      </c>
      <c r="CT221" s="11">
        <f t="shared" si="1092"/>
        <v>0.1088709677419355</v>
      </c>
      <c r="CU221" s="11">
        <f t="shared" si="1092"/>
        <v>0.10247933884297522</v>
      </c>
      <c r="CV221" s="11">
        <f t="shared" si="1092"/>
        <v>4.9775112443778191E-2</v>
      </c>
      <c r="CW221" s="11">
        <f t="shared" si="1092"/>
        <v>9.5401313910311369E-2</v>
      </c>
      <c r="CX221" s="11">
        <f t="shared" si="1092"/>
        <v>0.10456323337679274</v>
      </c>
      <c r="CY221" s="11">
        <f t="shared" si="1092"/>
        <v>0.18578847969782819</v>
      </c>
      <c r="CZ221" s="11">
        <f t="shared" si="1092"/>
        <v>6.5299621739995928E-2</v>
      </c>
      <c r="DA221" s="11">
        <f t="shared" si="1092"/>
        <v>6.1483834797234183E-2</v>
      </c>
      <c r="DB221" s="11">
        <f t="shared" si="1092"/>
        <v>6.5492957746478897E-2</v>
      </c>
      <c r="DC221" s="11">
        <f t="shared" si="1092"/>
        <v>5.5518836748182476E-2</v>
      </c>
      <c r="DD221" s="11">
        <f t="shared" si="1092"/>
        <v>5.0250469630557237E-2</v>
      </c>
      <c r="DE221" s="11">
        <f t="shared" si="1092"/>
        <v>5.6640333879862892E-2</v>
      </c>
      <c r="DF221" s="11">
        <f t="shared" si="1092"/>
        <v>8.9293271265340701E-2</v>
      </c>
      <c r="DG221" s="11">
        <f t="shared" si="1092"/>
        <v>5.2188552188552118E-2</v>
      </c>
      <c r="DH221" s="11">
        <f t="shared" si="1092"/>
        <v>9.1076923076922611E-3</v>
      </c>
      <c r="DI221" s="11">
        <f t="shared" si="1092"/>
        <v>2.914989632882059E-2</v>
      </c>
      <c r="DJ221" s="11">
        <f t="shared" si="1092"/>
        <v>1.4221379473808859E-2</v>
      </c>
      <c r="DK221" s="11">
        <f t="shared" si="1092"/>
        <v>4.4402897873334846E-2</v>
      </c>
      <c r="DL221" s="11">
        <f t="shared" si="1092"/>
        <v>3.9829939583799545E-2</v>
      </c>
      <c r="DM221" s="11">
        <f t="shared" si="1092"/>
        <v>3.7658704540563859E-2</v>
      </c>
      <c r="DN221" s="11">
        <f t="shared" si="1092"/>
        <v>4.3654085441725332E-2</v>
      </c>
      <c r="DO221" s="11">
        <f t="shared" si="1092"/>
        <v>1.2121212121212199E-2</v>
      </c>
      <c r="DP221" s="11">
        <f t="shared" si="1092"/>
        <v>3.0234612741729672E-2</v>
      </c>
      <c r="DQ221" s="11">
        <f t="shared" si="1092"/>
        <v>1.9818961410195346E-2</v>
      </c>
      <c r="DR221" s="11">
        <f t="shared" si="1092"/>
        <v>2.4572549752405859E-2</v>
      </c>
      <c r="DS221" s="11">
        <f t="shared" si="1092"/>
        <v>2.7904431880357405E-2</v>
      </c>
      <c r="DT221" s="11">
        <f t="shared" si="1092"/>
        <v>2.1114265436479762E-2</v>
      </c>
      <c r="DU221" s="11">
        <f t="shared" si="1092"/>
        <v>2.5977410947002566E-2</v>
      </c>
      <c r="DV221" s="11">
        <f t="shared" si="1092"/>
        <v>1.270217630620718E-2</v>
      </c>
      <c r="DW221" s="11">
        <f t="shared" si="1092"/>
        <v>1.8897901162304498E-2</v>
      </c>
      <c r="DX221" s="11">
        <f t="shared" ref="DX221:FG221" si="1093">IF(INDEX(_Inf_Data,MATCH($B221,_Inf_Country,0),MATCH(DW$3,_Inf_Day,0))&lt;&gt;0,INDEX(_Inf_Data,MATCH($B221,_Inf_Country,0),MATCH(DX$3,_Inf_Day,0))/INDEX(_Inf_Data,MATCH($B221,_Inf_Country,0),MATCH(DW$3,_Inf_Day,0))-1,0)</f>
        <v>2.1091505949938361E-2</v>
      </c>
      <c r="DY221" s="11">
        <f t="shared" si="1093"/>
        <v>2.8934254942935222E-2</v>
      </c>
      <c r="DZ221" s="11">
        <f t="shared" si="1093"/>
        <v>2.0699890642087215E-2</v>
      </c>
      <c r="EA221" s="11">
        <f t="shared" si="1093"/>
        <v>2.908089079360221E-2</v>
      </c>
      <c r="EB221" s="11">
        <f t="shared" si="1093"/>
        <v>1.8368409310626888E-2</v>
      </c>
      <c r="EC221" s="11">
        <f t="shared" si="1093"/>
        <v>1.4166788374470496E-2</v>
      </c>
      <c r="ED221" s="11">
        <f t="shared" si="1093"/>
        <v>1.7857142857142794E-2</v>
      </c>
      <c r="EE221" s="11">
        <f t="shared" si="1093"/>
        <v>1.9453876627051558E-2</v>
      </c>
      <c r="EF221" s="11">
        <f t="shared" si="1093"/>
        <v>1.8666296579002095E-2</v>
      </c>
      <c r="EG221" s="11">
        <f t="shared" si="1093"/>
        <v>1.7029972752043543E-2</v>
      </c>
      <c r="EH221" s="11">
        <f t="shared" si="1093"/>
        <v>2.304085733422645E-2</v>
      </c>
      <c r="EI221" s="11" t="e">
        <f t="shared" si="1093"/>
        <v>#N/A</v>
      </c>
      <c r="EJ221" s="11" t="e">
        <f t="shared" si="1093"/>
        <v>#N/A</v>
      </c>
      <c r="EK221" s="11" t="e">
        <f t="shared" si="1093"/>
        <v>#N/A</v>
      </c>
      <c r="EL221" s="11" t="e">
        <f t="shared" si="1093"/>
        <v>#N/A</v>
      </c>
      <c r="EM221" s="11" t="e">
        <f t="shared" si="1093"/>
        <v>#N/A</v>
      </c>
      <c r="EN221" s="11" t="e">
        <f t="shared" si="1093"/>
        <v>#N/A</v>
      </c>
      <c r="EO221" s="11" t="e">
        <f t="shared" si="1093"/>
        <v>#N/A</v>
      </c>
      <c r="EP221" s="11" t="e">
        <f t="shared" si="1093"/>
        <v>#N/A</v>
      </c>
      <c r="EQ221" s="11" t="e">
        <f t="shared" si="1093"/>
        <v>#N/A</v>
      </c>
      <c r="ER221" s="11" t="e">
        <f t="shared" si="1093"/>
        <v>#N/A</v>
      </c>
      <c r="ES221" s="11" t="e">
        <f t="shared" si="1093"/>
        <v>#N/A</v>
      </c>
      <c r="ET221" s="11" t="e">
        <f t="shared" si="1093"/>
        <v>#N/A</v>
      </c>
      <c r="EU221" s="11" t="e">
        <f t="shared" si="1093"/>
        <v>#N/A</v>
      </c>
      <c r="EV221" s="11" t="e">
        <f t="shared" si="1093"/>
        <v>#N/A</v>
      </c>
      <c r="EW221" s="11" t="e">
        <f t="shared" si="1093"/>
        <v>#N/A</v>
      </c>
      <c r="EX221" s="11" t="e">
        <f t="shared" si="1093"/>
        <v>#N/A</v>
      </c>
      <c r="EY221" s="11" t="e">
        <f t="shared" si="1093"/>
        <v>#N/A</v>
      </c>
      <c r="EZ221" s="11" t="e">
        <f t="shared" si="1093"/>
        <v>#N/A</v>
      </c>
      <c r="FA221" s="11" t="e">
        <f t="shared" si="1093"/>
        <v>#N/A</v>
      </c>
      <c r="FB221" s="11" t="e">
        <f t="shared" si="1093"/>
        <v>#N/A</v>
      </c>
      <c r="FC221" s="11" t="e">
        <f t="shared" si="1093"/>
        <v>#N/A</v>
      </c>
      <c r="FD221" s="11" t="e">
        <f t="shared" si="1093"/>
        <v>#N/A</v>
      </c>
      <c r="FE221" s="11" t="e">
        <f t="shared" si="1093"/>
        <v>#N/A</v>
      </c>
      <c r="FF221" s="11" t="e">
        <f t="shared" si="1093"/>
        <v>#N/A</v>
      </c>
      <c r="FG221" s="11" t="e">
        <f t="shared" si="109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11">
        <f t="shared" ref="D222:AI222" si="1094">IF(INDEX(_Inf_Data,MATCH($B222,_Inf_Country,0),MATCH(C$3,_Inf_Day,0))&lt;&gt;0,INDEX(_Inf_Data,MATCH($B222,_Inf_Country,0),MATCH(D$3,_Inf_Day,0))/INDEX(_Inf_Data,MATCH($B222,_Inf_Country,0),MATCH(C$3,_Inf_Day,0))-1,0)</f>
        <v>0</v>
      </c>
      <c r="E222" s="11">
        <f t="shared" si="1094"/>
        <v>0</v>
      </c>
      <c r="F222" s="11">
        <f t="shared" si="1094"/>
        <v>0</v>
      </c>
      <c r="G222" s="11">
        <f t="shared" si="1094"/>
        <v>0</v>
      </c>
      <c r="H222" s="11">
        <f t="shared" si="1094"/>
        <v>0</v>
      </c>
      <c r="I222" s="11">
        <f t="shared" si="1094"/>
        <v>0</v>
      </c>
      <c r="J222" s="11">
        <f t="shared" si="1094"/>
        <v>0</v>
      </c>
      <c r="K222" s="11">
        <f t="shared" si="1094"/>
        <v>0</v>
      </c>
      <c r="L222" s="11">
        <f t="shared" si="1094"/>
        <v>0</v>
      </c>
      <c r="M222" s="11">
        <f t="shared" si="1094"/>
        <v>0</v>
      </c>
      <c r="N222" s="11">
        <f t="shared" si="1094"/>
        <v>0</v>
      </c>
      <c r="O222" s="11">
        <f t="shared" si="1094"/>
        <v>0</v>
      </c>
      <c r="P222" s="11">
        <f t="shared" si="1094"/>
        <v>0</v>
      </c>
      <c r="Q222" s="11">
        <f t="shared" si="1094"/>
        <v>0</v>
      </c>
      <c r="R222" s="11">
        <f t="shared" si="1094"/>
        <v>0</v>
      </c>
      <c r="S222" s="11">
        <f t="shared" si="1094"/>
        <v>0</v>
      </c>
      <c r="T222" s="11">
        <f t="shared" si="1094"/>
        <v>0</v>
      </c>
      <c r="U222" s="11">
        <f t="shared" si="1094"/>
        <v>0</v>
      </c>
      <c r="V222" s="11">
        <f t="shared" si="1094"/>
        <v>0</v>
      </c>
      <c r="W222" s="11">
        <f t="shared" si="1094"/>
        <v>0</v>
      </c>
      <c r="X222" s="11">
        <f t="shared" si="1094"/>
        <v>0</v>
      </c>
      <c r="Y222" s="11">
        <f t="shared" si="1094"/>
        <v>0</v>
      </c>
      <c r="Z222" s="11">
        <f t="shared" si="1094"/>
        <v>0</v>
      </c>
      <c r="AA222" s="11">
        <f t="shared" si="1094"/>
        <v>0</v>
      </c>
      <c r="AB222" s="11">
        <f t="shared" si="1094"/>
        <v>0</v>
      </c>
      <c r="AC222" s="11">
        <f t="shared" si="1094"/>
        <v>0</v>
      </c>
      <c r="AD222" s="11">
        <f t="shared" si="1094"/>
        <v>0</v>
      </c>
      <c r="AE222" s="11">
        <f t="shared" si="1094"/>
        <v>0</v>
      </c>
      <c r="AF222" s="11">
        <f t="shared" si="1094"/>
        <v>0</v>
      </c>
      <c r="AG222" s="11">
        <f t="shared" si="1094"/>
        <v>0</v>
      </c>
      <c r="AH222" s="11">
        <f t="shared" si="1094"/>
        <v>0</v>
      </c>
      <c r="AI222" s="11">
        <f t="shared" si="1094"/>
        <v>0</v>
      </c>
      <c r="AJ222" s="11">
        <f t="shared" ref="AJ222:BO222" si="1095">IF(INDEX(_Inf_Data,MATCH($B222,_Inf_Country,0),MATCH(AI$3,_Inf_Day,0))&lt;&gt;0,INDEX(_Inf_Data,MATCH($B222,_Inf_Country,0),MATCH(AJ$3,_Inf_Day,0))/INDEX(_Inf_Data,MATCH($B222,_Inf_Country,0),MATCH(AI$3,_Inf_Day,0))-1,0)</f>
        <v>0</v>
      </c>
      <c r="AK222" s="11">
        <f t="shared" si="1095"/>
        <v>0</v>
      </c>
      <c r="AL222" s="11">
        <f t="shared" si="1095"/>
        <v>0</v>
      </c>
      <c r="AM222" s="11">
        <f t="shared" si="1095"/>
        <v>0</v>
      </c>
      <c r="AN222" s="11">
        <f t="shared" si="1095"/>
        <v>0</v>
      </c>
      <c r="AO222" s="11">
        <f t="shared" si="1095"/>
        <v>0</v>
      </c>
      <c r="AP222" s="11">
        <f t="shared" si="1095"/>
        <v>0</v>
      </c>
      <c r="AQ222" s="11">
        <f t="shared" si="1095"/>
        <v>0</v>
      </c>
      <c r="AR222" s="11">
        <f t="shared" si="1095"/>
        <v>0</v>
      </c>
      <c r="AS222" s="11">
        <f t="shared" si="1095"/>
        <v>0</v>
      </c>
      <c r="AT222" s="11">
        <f t="shared" si="1095"/>
        <v>0</v>
      </c>
      <c r="AU222" s="11">
        <f t="shared" si="1095"/>
        <v>1</v>
      </c>
      <c r="AV222" s="11">
        <f t="shared" si="1095"/>
        <v>0</v>
      </c>
      <c r="AW222" s="11">
        <f t="shared" si="1095"/>
        <v>1</v>
      </c>
      <c r="AX222" s="11">
        <f t="shared" si="1095"/>
        <v>0</v>
      </c>
      <c r="AY222" s="11">
        <f t="shared" si="1095"/>
        <v>0</v>
      </c>
      <c r="AZ222" s="11">
        <f t="shared" si="1095"/>
        <v>0.75</v>
      </c>
      <c r="BA222" s="11">
        <f t="shared" si="1095"/>
        <v>0.4285714285714286</v>
      </c>
      <c r="BB222" s="11">
        <f t="shared" si="1095"/>
        <v>0.8</v>
      </c>
      <c r="BC222" s="11">
        <f t="shared" si="1095"/>
        <v>0.11111111111111116</v>
      </c>
      <c r="BD222" s="11">
        <f t="shared" si="1095"/>
        <v>0</v>
      </c>
      <c r="BE222" s="11">
        <f t="shared" si="1095"/>
        <v>1.25</v>
      </c>
      <c r="BF222" s="11">
        <f t="shared" si="1095"/>
        <v>0.22222222222222232</v>
      </c>
      <c r="BG222" s="11">
        <f t="shared" si="1095"/>
        <v>0</v>
      </c>
      <c r="BH222" s="11">
        <f t="shared" si="1095"/>
        <v>2.4909090909090907</v>
      </c>
      <c r="BI222" s="11">
        <f t="shared" si="1095"/>
        <v>0.22395833333333326</v>
      </c>
      <c r="BJ222" s="11">
        <f t="shared" si="1095"/>
        <v>0.23829787234042543</v>
      </c>
      <c r="BK222" s="11">
        <f t="shared" si="1095"/>
        <v>0.28865979381443307</v>
      </c>
      <c r="BL222" s="11">
        <f t="shared" si="1095"/>
        <v>0.53333333333333344</v>
      </c>
      <c r="BM222" s="11">
        <f t="shared" si="1095"/>
        <v>0.57913043478260873</v>
      </c>
      <c r="BN222" s="11">
        <f t="shared" si="1095"/>
        <v>0.36343612334801767</v>
      </c>
      <c r="BO222" s="11">
        <f t="shared" si="1095"/>
        <v>0.52988691437802915</v>
      </c>
      <c r="BP222" s="11">
        <f t="shared" ref="BP222:CP222" si="1096">IF(INDEX(_Inf_Data,MATCH($B222,_Inf_Country,0),MATCH(BO$3,_Inf_Day,0))&lt;&gt;0,INDEX(_Inf_Data,MATCH($B222,_Inf_Country,0),MATCH(BP$3,_Inf_Day,0))/INDEX(_Inf_Data,MATCH($B222,_Inf_Country,0),MATCH(BO$3,_Inf_Day,0))-1,0)</f>
        <v>0.32206969376979933</v>
      </c>
      <c r="BQ222" s="11">
        <f t="shared" si="1096"/>
        <v>0.20247603833865813</v>
      </c>
      <c r="BR222" s="11">
        <f t="shared" si="1096"/>
        <v>0.21919628030554628</v>
      </c>
      <c r="BS222" s="11">
        <f t="shared" si="1096"/>
        <v>0.28766003813674756</v>
      </c>
      <c r="BT222" s="11">
        <f t="shared" si="1096"/>
        <v>-6.1349693251533388E-3</v>
      </c>
      <c r="BU222" s="11">
        <f t="shared" si="1096"/>
        <v>0.20114942528735624</v>
      </c>
      <c r="BV222" s="11">
        <f t="shared" si="1096"/>
        <v>9.5339358497253279E-2</v>
      </c>
      <c r="BW222" s="11">
        <f t="shared" si="1096"/>
        <v>2.0223264843876487E-2</v>
      </c>
      <c r="BX222" s="11">
        <f t="shared" si="1096"/>
        <v>-0.10513796384395813</v>
      </c>
      <c r="BY222" s="11">
        <f t="shared" si="1096"/>
        <v>1.4176856282119843E-3</v>
      </c>
      <c r="BZ222" s="11">
        <f t="shared" si="1096"/>
        <v>-3.7161564324898255E-2</v>
      </c>
      <c r="CA222" s="11">
        <f t="shared" si="1096"/>
        <v>-0.21007167800036763</v>
      </c>
      <c r="CB222" s="11">
        <f t="shared" si="1096"/>
        <v>-0.15076779897626802</v>
      </c>
      <c r="CC222" s="11">
        <f t="shared" si="1096"/>
        <v>-6.9863013698630128E-2</v>
      </c>
      <c r="CD222" s="11">
        <f t="shared" si="1096"/>
        <v>-5.0073637702503726E-2</v>
      </c>
      <c r="CE222" s="11">
        <f t="shared" si="1096"/>
        <v>9.4573643410852615E-2</v>
      </c>
      <c r="CF222" s="11">
        <f t="shared" si="1096"/>
        <v>0.15779036827195458</v>
      </c>
      <c r="CG222" s="11">
        <f t="shared" si="1096"/>
        <v>2.5935894298996898E-2</v>
      </c>
      <c r="CH222" s="11">
        <f t="shared" si="1096"/>
        <v>0.15335082279990453</v>
      </c>
      <c r="CI222" s="11">
        <f t="shared" si="1096"/>
        <v>-9.1191066997518555E-2</v>
      </c>
      <c r="CJ222" s="11">
        <f t="shared" si="1096"/>
        <v>-3.0716723549488067E-2</v>
      </c>
      <c r="CK222" s="11">
        <f t="shared" si="1096"/>
        <v>-2.699530516431925E-2</v>
      </c>
      <c r="CL222" s="11">
        <f t="shared" si="1096"/>
        <v>4.7044632086851612E-2</v>
      </c>
      <c r="CM222" s="11">
        <f t="shared" si="1096"/>
        <v>-1.0829493087557651E-2</v>
      </c>
      <c r="CN222" s="11">
        <f t="shared" si="1096"/>
        <v>2.0032611227579711E-2</v>
      </c>
      <c r="CO222" s="11">
        <f t="shared" si="1096"/>
        <v>0.59305777574788765</v>
      </c>
      <c r="CP222" s="11">
        <f t="shared" si="1096"/>
        <v>-0.26605504587155959</v>
      </c>
      <c r="CQ222" s="11">
        <f t="shared" si="976"/>
        <v>3.7500000000000089E-2</v>
      </c>
      <c r="CR222" s="11">
        <f t="shared" ref="CR222:DW222" si="1097">IF(INDEX(_Inf_Data,MATCH($B222,_Inf_Country,0),MATCH(CQ$3,_Inf_Day,0))&lt;&gt;0,INDEX(_Inf_Data,MATCH($B222,_Inf_Country,0),MATCH(CR$3,_Inf_Day,0))/INDEX(_Inf_Data,MATCH($B222,_Inf_Country,0),MATCH(CQ$3,_Inf_Day,0))-1,0)</f>
        <v>-8.4149096385542133E-2</v>
      </c>
      <c r="CS222" s="11">
        <f t="shared" si="1097"/>
        <v>3.9054470709146916E-2</v>
      </c>
      <c r="CT222" s="11">
        <f t="shared" si="1097"/>
        <v>5.2423343224530239E-2</v>
      </c>
      <c r="CU222" s="11">
        <f t="shared" si="1097"/>
        <v>3.7218045112781928E-2</v>
      </c>
      <c r="CV222" s="11">
        <f t="shared" si="1097"/>
        <v>3.8057267125770622E-3</v>
      </c>
      <c r="CW222" s="11">
        <f t="shared" si="1097"/>
        <v>2.0400794367214203E-2</v>
      </c>
      <c r="CX222" s="11">
        <f t="shared" si="1097"/>
        <v>-2.1408351026185435E-2</v>
      </c>
      <c r="CY222" s="11">
        <f t="shared" si="1097"/>
        <v>5.4239739649249774E-2</v>
      </c>
      <c r="CZ222" s="11">
        <f t="shared" si="1097"/>
        <v>4.0130337849425546E-2</v>
      </c>
      <c r="DA222" s="11">
        <f t="shared" si="1097"/>
        <v>7.9142621599339602E-3</v>
      </c>
      <c r="DB222" s="11">
        <f t="shared" si="1097"/>
        <v>2.6828071323409031E-2</v>
      </c>
      <c r="DC222" s="11">
        <f t="shared" si="1097"/>
        <v>-1.0673888800382336E-2</v>
      </c>
      <c r="DD222" s="11">
        <f t="shared" si="1097"/>
        <v>2.0128824476650653E-2</v>
      </c>
      <c r="DE222" s="11">
        <f t="shared" si="1097"/>
        <v>-7.576953433307021E-2</v>
      </c>
      <c r="DF222" s="11">
        <f t="shared" si="1097"/>
        <v>6.1485909479077616E-3</v>
      </c>
      <c r="DG222" s="11">
        <f t="shared" si="1097"/>
        <v>2.682057375657787E-2</v>
      </c>
      <c r="DH222" s="11">
        <f t="shared" si="1097"/>
        <v>1.1737477268970009E-2</v>
      </c>
      <c r="DI222" s="11">
        <f t="shared" si="1097"/>
        <v>3.7581699346405095E-3</v>
      </c>
      <c r="DJ222" s="11">
        <f t="shared" si="1097"/>
        <v>2.2627380758587057E-2</v>
      </c>
      <c r="DK222" s="11">
        <f t="shared" si="1097"/>
        <v>4.5049347341610924E-2</v>
      </c>
      <c r="DL222" s="11">
        <f t="shared" si="1097"/>
        <v>2.9246001523229204E-2</v>
      </c>
      <c r="DM222" s="11">
        <f t="shared" si="1097"/>
        <v>-3.5518721326032177E-3</v>
      </c>
      <c r="DN222" s="11">
        <f t="shared" si="1097"/>
        <v>3.4902717956334373E-2</v>
      </c>
      <c r="DO222" s="11">
        <f t="shared" si="1097"/>
        <v>-2.7267508610792079E-3</v>
      </c>
      <c r="DP222" s="11">
        <f t="shared" si="1097"/>
        <v>1.6117426967908965E-2</v>
      </c>
      <c r="DQ222" s="11">
        <f t="shared" si="1097"/>
        <v>4.9568049851296259E-3</v>
      </c>
      <c r="DR222" s="11">
        <f t="shared" si="1097"/>
        <v>4.1149943630214292E-2</v>
      </c>
      <c r="DS222" s="11">
        <f t="shared" si="1097"/>
        <v>1.6242555495398214E-3</v>
      </c>
      <c r="DT222" s="11">
        <f t="shared" si="1097"/>
        <v>1.6891891891891886E-2</v>
      </c>
      <c r="DU222" s="11">
        <f t="shared" si="1097"/>
        <v>1.3289036544850141E-4</v>
      </c>
      <c r="DV222" s="11">
        <f t="shared" si="1097"/>
        <v>7.7199043316502847E-2</v>
      </c>
      <c r="DW222" s="11">
        <f t="shared" si="1097"/>
        <v>9.2512643394597749E-3</v>
      </c>
      <c r="DX222" s="11">
        <f t="shared" ref="DX222:FG222" si="1098">IF(INDEX(_Inf_Data,MATCH($B222,_Inf_Country,0),MATCH(DW$3,_Inf_Day,0))&lt;&gt;0,INDEX(_Inf_Data,MATCH($B222,_Inf_Country,0),MATCH(DX$3,_Inf_Day,0))/INDEX(_Inf_Data,MATCH($B222,_Inf_Country,0),MATCH(DW$3,_Inf_Day,0))-1,0)</f>
        <v>1.2588609142019092E-2</v>
      </c>
      <c r="DY222" s="11">
        <f t="shared" si="1098"/>
        <v>6.7954133977067066E-2</v>
      </c>
      <c r="DZ222" s="11">
        <f t="shared" si="1098"/>
        <v>-6.4195298372513587E-2</v>
      </c>
      <c r="EA222" s="11">
        <f t="shared" si="1098"/>
        <v>6.5700483091787332E-2</v>
      </c>
      <c r="EB222" s="11">
        <f t="shared" si="1098"/>
        <v>9.8594741613780013E-3</v>
      </c>
      <c r="EC222" s="11">
        <f t="shared" si="1098"/>
        <v>2.457636628885651E-2</v>
      </c>
      <c r="ED222" s="11">
        <f t="shared" si="1098"/>
        <v>2.6286966046003002E-3</v>
      </c>
      <c r="EE222" s="11">
        <f t="shared" si="1098"/>
        <v>2.9932270045881504E-2</v>
      </c>
      <c r="EF222" s="11">
        <f t="shared" si="1098"/>
        <v>-1.8031395842171838E-3</v>
      </c>
      <c r="EG222" s="11">
        <f t="shared" si="1098"/>
        <v>1.5301243226012007E-2</v>
      </c>
      <c r="EH222" s="11">
        <f t="shared" si="1098"/>
        <v>1.6431187859759389E-2</v>
      </c>
      <c r="EI222" s="11" t="e">
        <f t="shared" si="1098"/>
        <v>#N/A</v>
      </c>
      <c r="EJ222" s="11" t="e">
        <f t="shared" si="1098"/>
        <v>#N/A</v>
      </c>
      <c r="EK222" s="11" t="e">
        <f t="shared" si="1098"/>
        <v>#N/A</v>
      </c>
      <c r="EL222" s="11" t="e">
        <f t="shared" si="1098"/>
        <v>#N/A</v>
      </c>
      <c r="EM222" s="11" t="e">
        <f t="shared" si="1098"/>
        <v>#N/A</v>
      </c>
      <c r="EN222" s="11" t="e">
        <f t="shared" si="1098"/>
        <v>#N/A</v>
      </c>
      <c r="EO222" s="11" t="e">
        <f t="shared" si="1098"/>
        <v>#N/A</v>
      </c>
      <c r="EP222" s="11" t="e">
        <f t="shared" si="1098"/>
        <v>#N/A</v>
      </c>
      <c r="EQ222" s="11" t="e">
        <f t="shared" si="1098"/>
        <v>#N/A</v>
      </c>
      <c r="ER222" s="11" t="e">
        <f t="shared" si="1098"/>
        <v>#N/A</v>
      </c>
      <c r="ES222" s="11" t="e">
        <f t="shared" si="1098"/>
        <v>#N/A</v>
      </c>
      <c r="ET222" s="11" t="e">
        <f t="shared" si="1098"/>
        <v>#N/A</v>
      </c>
      <c r="EU222" s="11" t="e">
        <f t="shared" si="1098"/>
        <v>#N/A</v>
      </c>
      <c r="EV222" s="11" t="e">
        <f t="shared" si="1098"/>
        <v>#N/A</v>
      </c>
      <c r="EW222" s="11" t="e">
        <f t="shared" si="1098"/>
        <v>#N/A</v>
      </c>
      <c r="EX222" s="11" t="e">
        <f t="shared" si="1098"/>
        <v>#N/A</v>
      </c>
      <c r="EY222" s="11" t="e">
        <f t="shared" si="1098"/>
        <v>#N/A</v>
      </c>
      <c r="EZ222" s="11" t="e">
        <f t="shared" si="1098"/>
        <v>#N/A</v>
      </c>
      <c r="FA222" s="11" t="e">
        <f t="shared" si="1098"/>
        <v>#N/A</v>
      </c>
      <c r="FB222" s="11" t="e">
        <f t="shared" si="1098"/>
        <v>#N/A</v>
      </c>
      <c r="FC222" s="11" t="e">
        <f t="shared" si="1098"/>
        <v>#N/A</v>
      </c>
      <c r="FD222" s="11" t="e">
        <f t="shared" si="1098"/>
        <v>#N/A</v>
      </c>
      <c r="FE222" s="11" t="e">
        <f t="shared" si="1098"/>
        <v>#N/A</v>
      </c>
      <c r="FF222" s="11" t="e">
        <f t="shared" si="1098"/>
        <v>#N/A</v>
      </c>
      <c r="FG222" s="11" t="e">
        <f t="shared" si="1098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11">
        <f t="shared" ref="D223:AI223" si="1099">IF(INDEX(_Inf_Data,MATCH($B223,_Inf_Country,0),MATCH(C$3,_Inf_Day,0))&lt;&gt;0,INDEX(_Inf_Data,MATCH($B223,_Inf_Country,0),MATCH(D$3,_Inf_Day,0))/INDEX(_Inf_Data,MATCH($B223,_Inf_Country,0),MATCH(C$3,_Inf_Day,0))-1,0)</f>
        <v>0</v>
      </c>
      <c r="E223" s="11">
        <f t="shared" si="1099"/>
        <v>0</v>
      </c>
      <c r="F223" s="11">
        <f t="shared" si="1099"/>
        <v>0</v>
      </c>
      <c r="G223" s="11">
        <f t="shared" si="1099"/>
        <v>0</v>
      </c>
      <c r="H223" s="11">
        <f t="shared" si="1099"/>
        <v>0</v>
      </c>
      <c r="I223" s="11">
        <f t="shared" si="1099"/>
        <v>0</v>
      </c>
      <c r="J223" s="11">
        <f t="shared" si="1099"/>
        <v>0</v>
      </c>
      <c r="K223" s="11">
        <f t="shared" si="1099"/>
        <v>0</v>
      </c>
      <c r="L223" s="11">
        <f t="shared" si="1099"/>
        <v>0</v>
      </c>
      <c r="M223" s="11">
        <f t="shared" si="1099"/>
        <v>0</v>
      </c>
      <c r="N223" s="11">
        <f t="shared" si="1099"/>
        <v>0</v>
      </c>
      <c r="O223" s="11">
        <f t="shared" si="1099"/>
        <v>0</v>
      </c>
      <c r="P223" s="11">
        <f t="shared" si="1099"/>
        <v>0</v>
      </c>
      <c r="Q223" s="11">
        <f t="shared" si="1099"/>
        <v>0</v>
      </c>
      <c r="R223" s="11">
        <f t="shared" si="1099"/>
        <v>0</v>
      </c>
      <c r="S223" s="11">
        <f t="shared" si="1099"/>
        <v>0</v>
      </c>
      <c r="T223" s="11">
        <f t="shared" si="1099"/>
        <v>0</v>
      </c>
      <c r="U223" s="11">
        <f t="shared" si="1099"/>
        <v>0</v>
      </c>
      <c r="V223" s="11">
        <f t="shared" si="1099"/>
        <v>0</v>
      </c>
      <c r="W223" s="11">
        <f t="shared" si="1099"/>
        <v>0</v>
      </c>
      <c r="X223" s="11">
        <f t="shared" si="1099"/>
        <v>0</v>
      </c>
      <c r="Y223" s="11">
        <f t="shared" si="1099"/>
        <v>0</v>
      </c>
      <c r="Z223" s="11">
        <f t="shared" si="1099"/>
        <v>0</v>
      </c>
      <c r="AA223" s="11">
        <f t="shared" si="1099"/>
        <v>0</v>
      </c>
      <c r="AB223" s="11">
        <f t="shared" si="1099"/>
        <v>0</v>
      </c>
      <c r="AC223" s="11">
        <f t="shared" si="1099"/>
        <v>0</v>
      </c>
      <c r="AD223" s="11">
        <f t="shared" si="1099"/>
        <v>0</v>
      </c>
      <c r="AE223" s="11">
        <f t="shared" si="1099"/>
        <v>0</v>
      </c>
      <c r="AF223" s="11">
        <f t="shared" si="1099"/>
        <v>0</v>
      </c>
      <c r="AG223" s="11">
        <f t="shared" si="1099"/>
        <v>0</v>
      </c>
      <c r="AH223" s="11">
        <f t="shared" si="1099"/>
        <v>0</v>
      </c>
      <c r="AI223" s="11">
        <f t="shared" si="1099"/>
        <v>0</v>
      </c>
      <c r="AJ223" s="11">
        <f t="shared" ref="AJ223:BO223" si="1100">IF(INDEX(_Inf_Data,MATCH($B223,_Inf_Country,0),MATCH(AI$3,_Inf_Day,0))&lt;&gt;0,INDEX(_Inf_Data,MATCH($B223,_Inf_Country,0),MATCH(AJ$3,_Inf_Day,0))/INDEX(_Inf_Data,MATCH($B223,_Inf_Country,0),MATCH(AI$3,_Inf_Day,0))-1,0)</f>
        <v>0</v>
      </c>
      <c r="AK223" s="11">
        <f t="shared" si="1100"/>
        <v>0</v>
      </c>
      <c r="AL223" s="11">
        <f t="shared" si="1100"/>
        <v>0</v>
      </c>
      <c r="AM223" s="11">
        <f t="shared" si="1100"/>
        <v>0</v>
      </c>
      <c r="AN223" s="11">
        <f t="shared" si="1100"/>
        <v>0</v>
      </c>
      <c r="AO223" s="11">
        <f t="shared" si="1100"/>
        <v>0</v>
      </c>
      <c r="AP223" s="11">
        <f t="shared" si="1100"/>
        <v>0</v>
      </c>
      <c r="AQ223" s="11">
        <f t="shared" si="1100"/>
        <v>0</v>
      </c>
      <c r="AR223" s="11">
        <f t="shared" si="1100"/>
        <v>1</v>
      </c>
      <c r="AS223" s="11">
        <f t="shared" si="1100"/>
        <v>0</v>
      </c>
      <c r="AT223" s="11">
        <f t="shared" si="1100"/>
        <v>0</v>
      </c>
      <c r="AU223" s="11">
        <f t="shared" si="1100"/>
        <v>0</v>
      </c>
      <c r="AV223" s="11">
        <f t="shared" si="1100"/>
        <v>0</v>
      </c>
      <c r="AW223" s="11">
        <f t="shared" si="1100"/>
        <v>1</v>
      </c>
      <c r="AX223" s="11">
        <f t="shared" si="1100"/>
        <v>0</v>
      </c>
      <c r="AY223" s="11">
        <f t="shared" si="1100"/>
        <v>0</v>
      </c>
      <c r="AZ223" s="11">
        <f t="shared" si="1100"/>
        <v>0.25</v>
      </c>
      <c r="BA223" s="11">
        <f t="shared" si="1100"/>
        <v>0.19999999999999996</v>
      </c>
      <c r="BB223" s="11">
        <f t="shared" si="1100"/>
        <v>0</v>
      </c>
      <c r="BC223" s="11">
        <f t="shared" si="1100"/>
        <v>0.16666666666666674</v>
      </c>
      <c r="BD223" s="11">
        <f t="shared" si="1100"/>
        <v>0</v>
      </c>
      <c r="BE223" s="11">
        <f t="shared" si="1100"/>
        <v>1.4285714285714284</v>
      </c>
      <c r="BF223" s="11">
        <f t="shared" si="1100"/>
        <v>0.52941176470588225</v>
      </c>
      <c r="BG223" s="11">
        <f t="shared" si="1100"/>
        <v>0.42307692307692313</v>
      </c>
      <c r="BH223" s="11">
        <f t="shared" si="1100"/>
        <v>0</v>
      </c>
      <c r="BI223" s="11">
        <f t="shared" si="1100"/>
        <v>0.29729729729729737</v>
      </c>
      <c r="BJ223" s="11">
        <f t="shared" si="1100"/>
        <v>0.27083333333333326</v>
      </c>
      <c r="BK223" s="11">
        <f t="shared" si="1100"/>
        <v>0.19672131147540983</v>
      </c>
      <c r="BL223" s="11">
        <f t="shared" si="1100"/>
        <v>6.8493150684931559E-2</v>
      </c>
      <c r="BM223" s="11">
        <f t="shared" si="1100"/>
        <v>0.29487179487179493</v>
      </c>
      <c r="BN223" s="11">
        <f t="shared" si="1100"/>
        <v>6.9306930693069368E-2</v>
      </c>
      <c r="BO223" s="11">
        <f t="shared" si="1100"/>
        <v>0.2685185185185186</v>
      </c>
      <c r="BP223" s="11">
        <f t="shared" ref="BP223:CP223" si="1101">IF(INDEX(_Inf_Data,MATCH($B223,_Inf_Country,0),MATCH(BO$3,_Inf_Day,0))&lt;&gt;0,INDEX(_Inf_Data,MATCH($B223,_Inf_Country,0),MATCH(BP$3,_Inf_Day,0))/INDEX(_Inf_Data,MATCH($B223,_Inf_Country,0),MATCH(BO$3,_Inf_Day,0))-1,0)</f>
        <v>0.12408759124087587</v>
      </c>
      <c r="BQ223" s="11">
        <f t="shared" si="1101"/>
        <v>0.21428571428571419</v>
      </c>
      <c r="BR223" s="11">
        <f t="shared" si="1101"/>
        <v>0.14438502673796783</v>
      </c>
      <c r="BS223" s="11">
        <f t="shared" si="1101"/>
        <v>0.20560747663551404</v>
      </c>
      <c r="BT223" s="11">
        <f t="shared" si="1101"/>
        <v>0.38372093023255816</v>
      </c>
      <c r="BU223" s="11">
        <f t="shared" si="1101"/>
        <v>2.8011204481792618E-2</v>
      </c>
      <c r="BV223" s="11">
        <f t="shared" si="1101"/>
        <v>0.30790190735694822</v>
      </c>
      <c r="BW223" s="11">
        <f t="shared" si="1101"/>
        <v>4.1666666666666519E-3</v>
      </c>
      <c r="BX223" s="11">
        <f t="shared" si="1101"/>
        <v>0.12448132780082988</v>
      </c>
      <c r="BY223" s="11">
        <f t="shared" si="1101"/>
        <v>0.13837638376383765</v>
      </c>
      <c r="BZ223" s="11">
        <f t="shared" si="1101"/>
        <v>0.15721231766612642</v>
      </c>
      <c r="CA223" s="11">
        <f t="shared" si="1101"/>
        <v>0</v>
      </c>
      <c r="CB223" s="11">
        <f t="shared" si="1101"/>
        <v>4.481792717086841E-2</v>
      </c>
      <c r="CC223" s="11">
        <f t="shared" si="1101"/>
        <v>5.4959785522788129E-2</v>
      </c>
      <c r="CD223" s="11">
        <f t="shared" si="1101"/>
        <v>0</v>
      </c>
      <c r="CE223" s="11">
        <f t="shared" si="1101"/>
        <v>0.12452350698856418</v>
      </c>
      <c r="CF223" s="11">
        <f t="shared" si="1101"/>
        <v>4.8587570621468901E-2</v>
      </c>
      <c r="CG223" s="11">
        <f t="shared" si="1101"/>
        <v>6.0344827586206851E-2</v>
      </c>
      <c r="CH223" s="11">
        <f t="shared" si="1101"/>
        <v>-6.4024390243902385E-2</v>
      </c>
      <c r="CI223" s="11">
        <f t="shared" si="1101"/>
        <v>0.23669923995656905</v>
      </c>
      <c r="CJ223" s="11">
        <f t="shared" si="1101"/>
        <v>0</v>
      </c>
      <c r="CK223" s="11">
        <f t="shared" si="1101"/>
        <v>0.12818261633011407</v>
      </c>
      <c r="CL223" s="11">
        <f t="shared" si="1101"/>
        <v>4.4357976653696563E-2</v>
      </c>
      <c r="CM223" s="11">
        <f t="shared" si="1101"/>
        <v>3.5767511177347222E-2</v>
      </c>
      <c r="CN223" s="11">
        <f t="shared" si="1101"/>
        <v>3.8129496402877772E-2</v>
      </c>
      <c r="CO223" s="11">
        <f t="shared" si="1101"/>
        <v>2.2869022869022926E-2</v>
      </c>
      <c r="CP223" s="11">
        <f t="shared" si="1101"/>
        <v>6.4363143631436248E-2</v>
      </c>
      <c r="CQ223" s="11">
        <f t="shared" si="976"/>
        <v>5.601527689369834E-2</v>
      </c>
      <c r="CR223" s="11">
        <f t="shared" ref="CR223:DW223" si="1102">IF(INDEX(_Inf_Data,MATCH($B223,_Inf_Country,0),MATCH(CQ$3,_Inf_Day,0))&lt;&gt;0,INDEX(_Inf_Data,MATCH($B223,_Inf_Country,0),MATCH(CR$3,_Inf_Day,0))/INDEX(_Inf_Data,MATCH($B223,_Inf_Country,0),MATCH(CQ$3,_Inf_Day,0))-1,0)</f>
        <v>3.4960819770946339E-2</v>
      </c>
      <c r="CS223" s="11">
        <f t="shared" si="1102"/>
        <v>4.1351193942923636E-2</v>
      </c>
      <c r="CT223" s="11">
        <f t="shared" si="1102"/>
        <v>3.9709172259507763E-2</v>
      </c>
      <c r="CU223" s="11">
        <f t="shared" si="1102"/>
        <v>3.6578805809575066E-2</v>
      </c>
      <c r="CV223" s="11">
        <f t="shared" si="1102"/>
        <v>3.9439543331603488E-2</v>
      </c>
      <c r="CW223" s="11">
        <f t="shared" si="1102"/>
        <v>2.3964053919121264E-2</v>
      </c>
      <c r="CX223" s="11">
        <f t="shared" si="1102"/>
        <v>4.485616772306189E-2</v>
      </c>
      <c r="CY223" s="11">
        <f t="shared" si="1102"/>
        <v>7.0928604759682656E-2</v>
      </c>
      <c r="CZ223" s="11">
        <f t="shared" si="1102"/>
        <v>4.3572984749455257E-2</v>
      </c>
      <c r="DA223" s="11">
        <f t="shared" si="1102"/>
        <v>4.3423799582463563E-2</v>
      </c>
      <c r="DB223" s="11">
        <f t="shared" si="1102"/>
        <v>2.9611844737895243E-2</v>
      </c>
      <c r="DC223" s="11">
        <f t="shared" si="1102"/>
        <v>1.8655266226195177E-2</v>
      </c>
      <c r="DD223" s="11">
        <f t="shared" si="1102"/>
        <v>3.8153376573826892E-2</v>
      </c>
      <c r="DE223" s="11">
        <f t="shared" si="1102"/>
        <v>3.7118706357956555E-2</v>
      </c>
      <c r="DF223" s="11">
        <f t="shared" si="1102"/>
        <v>3.4372785258681704E-2</v>
      </c>
      <c r="DG223" s="11">
        <f t="shared" si="1102"/>
        <v>2.7064063035286079E-2</v>
      </c>
      <c r="DH223" s="11">
        <f t="shared" si="1102"/>
        <v>2.1347565043362327E-2</v>
      </c>
      <c r="DI223" s="11">
        <f t="shared" si="1102"/>
        <v>3.1678641410842534E-2</v>
      </c>
      <c r="DJ223" s="11">
        <f t="shared" si="1102"/>
        <v>3.2605254827477115E-2</v>
      </c>
      <c r="DK223" s="11">
        <f t="shared" si="1102"/>
        <v>2.2378908645003026E-2</v>
      </c>
      <c r="DL223" s="11">
        <f t="shared" si="1102"/>
        <v>2.3688155922038989E-2</v>
      </c>
      <c r="DM223" s="11">
        <f t="shared" si="1102"/>
        <v>2.3140011716461739E-2</v>
      </c>
      <c r="DN223" s="11">
        <f t="shared" si="1102"/>
        <v>3.8076152304609145E-2</v>
      </c>
      <c r="DO223" s="11">
        <f t="shared" si="1102"/>
        <v>1.130722559293984E-2</v>
      </c>
      <c r="DP223" s="11">
        <f t="shared" si="1102"/>
        <v>1.5816743932369759E-2</v>
      </c>
      <c r="DQ223" s="11">
        <f t="shared" si="1102"/>
        <v>2.4429530201342198E-2</v>
      </c>
      <c r="DR223" s="11">
        <f t="shared" si="1102"/>
        <v>1.2578616352201255E-2</v>
      </c>
      <c r="DS223" s="11">
        <f t="shared" si="1102"/>
        <v>5.3053830227743237E-2</v>
      </c>
      <c r="DT223" s="11">
        <f t="shared" si="1102"/>
        <v>1.8923568444335181E-2</v>
      </c>
      <c r="DU223" s="11">
        <f t="shared" si="1102"/>
        <v>1.8572117703810953E-2</v>
      </c>
      <c r="DV223" s="11">
        <f t="shared" si="1102"/>
        <v>2.3679848448969976E-2</v>
      </c>
      <c r="DW223" s="11">
        <f t="shared" si="1102"/>
        <v>1.179736294240108E-2</v>
      </c>
      <c r="DX223" s="11">
        <f t="shared" ref="DX223:FG223" si="1103">IF(INDEX(_Inf_Data,MATCH($B223,_Inf_Country,0),MATCH(DW$3,_Inf_Day,0))&lt;&gt;0,INDEX(_Inf_Data,MATCH($B223,_Inf_Country,0),MATCH(DX$3,_Inf_Day,0))/INDEX(_Inf_Data,MATCH($B223,_Inf_Country,0),MATCH(DW$3,_Inf_Day,0))-1,0)</f>
        <v>1.1431184270690453E-2</v>
      </c>
      <c r="DY223" s="11">
        <f t="shared" si="1103"/>
        <v>1.3562386980108476E-2</v>
      </c>
      <c r="DZ223" s="11">
        <f t="shared" si="1103"/>
        <v>2.3193577163246992E-2</v>
      </c>
      <c r="EA223" s="11">
        <f t="shared" si="1103"/>
        <v>2.4629468177855385E-2</v>
      </c>
      <c r="EB223" s="11">
        <f t="shared" si="1103"/>
        <v>1.701765581791026E-3</v>
      </c>
      <c r="EC223" s="11">
        <f t="shared" si="1103"/>
        <v>3.4614567848800126E-2</v>
      </c>
      <c r="ED223" s="11">
        <f t="shared" si="1103"/>
        <v>6.5681444991789739E-3</v>
      </c>
      <c r="EE223" s="11">
        <f t="shared" si="1103"/>
        <v>3.6092985318107562E-2</v>
      </c>
      <c r="EF223" s="11">
        <f t="shared" si="1103"/>
        <v>1.3973627238732522E-2</v>
      </c>
      <c r="EG223" s="11">
        <f t="shared" si="1103"/>
        <v>3.7461180124223503E-2</v>
      </c>
      <c r="EH223" s="11">
        <f t="shared" si="1103"/>
        <v>2.3947614593077704E-2</v>
      </c>
      <c r="EI223" s="11" t="e">
        <f t="shared" si="1103"/>
        <v>#N/A</v>
      </c>
      <c r="EJ223" s="11" t="e">
        <f t="shared" si="1103"/>
        <v>#N/A</v>
      </c>
      <c r="EK223" s="11" t="e">
        <f t="shared" si="1103"/>
        <v>#N/A</v>
      </c>
      <c r="EL223" s="11" t="e">
        <f t="shared" si="1103"/>
        <v>#N/A</v>
      </c>
      <c r="EM223" s="11" t="e">
        <f t="shared" si="1103"/>
        <v>#N/A</v>
      </c>
      <c r="EN223" s="11" t="e">
        <f t="shared" si="1103"/>
        <v>#N/A</v>
      </c>
      <c r="EO223" s="11" t="e">
        <f t="shared" si="1103"/>
        <v>#N/A</v>
      </c>
      <c r="EP223" s="11" t="e">
        <f t="shared" si="1103"/>
        <v>#N/A</v>
      </c>
      <c r="EQ223" s="11" t="e">
        <f t="shared" si="1103"/>
        <v>#N/A</v>
      </c>
      <c r="ER223" s="11" t="e">
        <f t="shared" si="1103"/>
        <v>#N/A</v>
      </c>
      <c r="ES223" s="11" t="e">
        <f t="shared" si="1103"/>
        <v>#N/A</v>
      </c>
      <c r="ET223" s="11" t="e">
        <f t="shared" si="1103"/>
        <v>#N/A</v>
      </c>
      <c r="EU223" s="11" t="e">
        <f t="shared" si="1103"/>
        <v>#N/A</v>
      </c>
      <c r="EV223" s="11" t="e">
        <f t="shared" si="1103"/>
        <v>#N/A</v>
      </c>
      <c r="EW223" s="11" t="e">
        <f t="shared" si="1103"/>
        <v>#N/A</v>
      </c>
      <c r="EX223" s="11" t="e">
        <f t="shared" si="1103"/>
        <v>#N/A</v>
      </c>
      <c r="EY223" s="11" t="e">
        <f t="shared" si="1103"/>
        <v>#N/A</v>
      </c>
      <c r="EZ223" s="11" t="e">
        <f t="shared" si="1103"/>
        <v>#N/A</v>
      </c>
      <c r="FA223" s="11" t="e">
        <f t="shared" si="1103"/>
        <v>#N/A</v>
      </c>
      <c r="FB223" s="11" t="e">
        <f t="shared" si="1103"/>
        <v>#N/A</v>
      </c>
      <c r="FC223" s="11" t="e">
        <f t="shared" si="1103"/>
        <v>#N/A</v>
      </c>
      <c r="FD223" s="11" t="e">
        <f t="shared" si="1103"/>
        <v>#N/A</v>
      </c>
      <c r="FE223" s="11" t="e">
        <f t="shared" si="1103"/>
        <v>#N/A</v>
      </c>
      <c r="FF223" s="11" t="e">
        <f t="shared" si="1103"/>
        <v>#N/A</v>
      </c>
      <c r="FG223" s="11" t="e">
        <f t="shared" si="110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11">
        <f t="shared" ref="D224:AI224" si="1104">IF(INDEX(_Inf_Data,MATCH($B224,_Inf_Country,0),MATCH(C$3,_Inf_Day,0))&lt;&gt;0,INDEX(_Inf_Data,MATCH($B224,_Inf_Country,0),MATCH(D$3,_Inf_Day,0))/INDEX(_Inf_Data,MATCH($B224,_Inf_Country,0),MATCH(C$3,_Inf_Day,0))-1,0)</f>
        <v>0</v>
      </c>
      <c r="E224" s="11">
        <f t="shared" si="1104"/>
        <v>0</v>
      </c>
      <c r="F224" s="11">
        <f t="shared" si="1104"/>
        <v>0</v>
      </c>
      <c r="G224" s="11">
        <f t="shared" si="1104"/>
        <v>0</v>
      </c>
      <c r="H224" s="11">
        <f t="shared" si="1104"/>
        <v>0</v>
      </c>
      <c r="I224" s="11">
        <f t="shared" si="1104"/>
        <v>0</v>
      </c>
      <c r="J224" s="11">
        <f t="shared" si="1104"/>
        <v>0</v>
      </c>
      <c r="K224" s="11">
        <f t="shared" si="1104"/>
        <v>0</v>
      </c>
      <c r="L224" s="11">
        <f t="shared" si="1104"/>
        <v>0</v>
      </c>
      <c r="M224" s="11">
        <f t="shared" si="1104"/>
        <v>0</v>
      </c>
      <c r="N224" s="11">
        <f t="shared" si="1104"/>
        <v>0</v>
      </c>
      <c r="O224" s="11">
        <f t="shared" si="1104"/>
        <v>0</v>
      </c>
      <c r="P224" s="11">
        <f t="shared" si="1104"/>
        <v>0</v>
      </c>
      <c r="Q224" s="11">
        <f t="shared" si="1104"/>
        <v>0</v>
      </c>
      <c r="R224" s="11">
        <f t="shared" si="1104"/>
        <v>0</v>
      </c>
      <c r="S224" s="11">
        <f t="shared" si="1104"/>
        <v>0</v>
      </c>
      <c r="T224" s="11">
        <f t="shared" si="1104"/>
        <v>0</v>
      </c>
      <c r="U224" s="11">
        <f t="shared" si="1104"/>
        <v>0</v>
      </c>
      <c r="V224" s="11">
        <f t="shared" si="1104"/>
        <v>0</v>
      </c>
      <c r="W224" s="11">
        <f t="shared" si="1104"/>
        <v>0</v>
      </c>
      <c r="X224" s="11">
        <f t="shared" si="1104"/>
        <v>0</v>
      </c>
      <c r="Y224" s="11">
        <f t="shared" si="1104"/>
        <v>0</v>
      </c>
      <c r="Z224" s="11">
        <f t="shared" si="1104"/>
        <v>0</v>
      </c>
      <c r="AA224" s="11">
        <f t="shared" si="1104"/>
        <v>0</v>
      </c>
      <c r="AB224" s="11">
        <f t="shared" si="1104"/>
        <v>0</v>
      </c>
      <c r="AC224" s="11">
        <f t="shared" si="1104"/>
        <v>0</v>
      </c>
      <c r="AD224" s="11">
        <f t="shared" si="1104"/>
        <v>0</v>
      </c>
      <c r="AE224" s="11">
        <f t="shared" si="1104"/>
        <v>0</v>
      </c>
      <c r="AF224" s="11">
        <f t="shared" si="1104"/>
        <v>0</v>
      </c>
      <c r="AG224" s="11">
        <f t="shared" si="1104"/>
        <v>0</v>
      </c>
      <c r="AH224" s="11">
        <f t="shared" si="1104"/>
        <v>0</v>
      </c>
      <c r="AI224" s="11">
        <f t="shared" si="1104"/>
        <v>0</v>
      </c>
      <c r="AJ224" s="11">
        <f t="shared" ref="AJ224:BO224" si="1105">IF(INDEX(_Inf_Data,MATCH($B224,_Inf_Country,0),MATCH(AI$3,_Inf_Day,0))&lt;&gt;0,INDEX(_Inf_Data,MATCH($B224,_Inf_Country,0),MATCH(AJ$3,_Inf_Day,0))/INDEX(_Inf_Data,MATCH($B224,_Inf_Country,0),MATCH(AI$3,_Inf_Day,0))-1,0)</f>
        <v>0</v>
      </c>
      <c r="AK224" s="11">
        <f t="shared" si="1105"/>
        <v>0</v>
      </c>
      <c r="AL224" s="11">
        <f t="shared" si="1105"/>
        <v>0</v>
      </c>
      <c r="AM224" s="11">
        <f t="shared" si="1105"/>
        <v>0</v>
      </c>
      <c r="AN224" s="11">
        <f t="shared" si="1105"/>
        <v>0</v>
      </c>
      <c r="AO224" s="11">
        <f t="shared" si="1105"/>
        <v>0</v>
      </c>
      <c r="AP224" s="11">
        <f t="shared" si="1105"/>
        <v>0</v>
      </c>
      <c r="AQ224" s="11">
        <f t="shared" si="1105"/>
        <v>0</v>
      </c>
      <c r="AR224" s="11">
        <f t="shared" si="1105"/>
        <v>0</v>
      </c>
      <c r="AS224" s="11">
        <f t="shared" si="1105"/>
        <v>0</v>
      </c>
      <c r="AT224" s="11">
        <f t="shared" si="1105"/>
        <v>0</v>
      </c>
      <c r="AU224" s="11">
        <f t="shared" si="1105"/>
        <v>0</v>
      </c>
      <c r="AV224" s="11">
        <f t="shared" si="1105"/>
        <v>1</v>
      </c>
      <c r="AW224" s="11">
        <f t="shared" si="1105"/>
        <v>0.25</v>
      </c>
      <c r="AX224" s="11">
        <f t="shared" si="1105"/>
        <v>0</v>
      </c>
      <c r="AY224" s="11">
        <f t="shared" si="1105"/>
        <v>2</v>
      </c>
      <c r="AZ224" s="11">
        <f t="shared" si="1105"/>
        <v>0.53333333333333344</v>
      </c>
      <c r="BA224" s="11">
        <f t="shared" si="1105"/>
        <v>0.26086956521739135</v>
      </c>
      <c r="BB224" s="11">
        <f t="shared" si="1105"/>
        <v>0.68965517241379315</v>
      </c>
      <c r="BC224" s="11">
        <f t="shared" si="1105"/>
        <v>0.91836734693877542</v>
      </c>
      <c r="BD224" s="11">
        <f t="shared" si="1105"/>
        <v>-0.23404255319148937</v>
      </c>
      <c r="BE224" s="11">
        <f t="shared" si="1105"/>
        <v>1.4444444444444446</v>
      </c>
      <c r="BF224" s="11">
        <f t="shared" si="1105"/>
        <v>0.42045454545454541</v>
      </c>
      <c r="BG224" s="11">
        <f t="shared" si="1105"/>
        <v>0.58800000000000008</v>
      </c>
      <c r="BH224" s="11">
        <f t="shared" si="1105"/>
        <v>0.63979848866498745</v>
      </c>
      <c r="BI224" s="11">
        <f t="shared" si="1105"/>
        <v>0.91551459293394788</v>
      </c>
      <c r="BJ224" s="11">
        <f t="shared" si="1105"/>
        <v>-4.8115477145148411E-2</v>
      </c>
      <c r="BK224" s="11">
        <f t="shared" si="1105"/>
        <v>0.44566133108677342</v>
      </c>
      <c r="BL224" s="11">
        <f t="shared" si="1105"/>
        <v>0.47552447552447563</v>
      </c>
      <c r="BM224" s="11">
        <f t="shared" si="1105"/>
        <v>0.19668246445497628</v>
      </c>
      <c r="BN224" s="11">
        <f t="shared" si="1105"/>
        <v>0.14587458745874593</v>
      </c>
      <c r="BO224" s="11">
        <f t="shared" si="1105"/>
        <v>0.55472350230414746</v>
      </c>
      <c r="BP224" s="11">
        <f t="shared" ref="BP224:CP224" si="1106">IF(INDEX(_Inf_Data,MATCH($B224,_Inf_Country,0),MATCH(BO$3,_Inf_Day,0))&lt;&gt;0,INDEX(_Inf_Data,MATCH($B224,_Inf_Country,0),MATCH(BP$3,_Inf_Day,0))/INDEX(_Inf_Data,MATCH($B224,_Inf_Country,0),MATCH(BO$3,_Inf_Day,0))-1,0)</f>
        <v>0.2673212300852168</v>
      </c>
      <c r="BQ224" s="11">
        <f t="shared" si="1106"/>
        <v>0.26385031428153782</v>
      </c>
      <c r="BR224" s="11">
        <f t="shared" si="1106"/>
        <v>0.19893592412676386</v>
      </c>
      <c r="BS224" s="11">
        <f t="shared" si="1106"/>
        <v>0.23374493536561847</v>
      </c>
      <c r="BT224" s="11">
        <f t="shared" si="1106"/>
        <v>0.17366486824614902</v>
      </c>
      <c r="BU224" s="11">
        <f t="shared" si="1106"/>
        <v>0.18207861425716199</v>
      </c>
      <c r="BV224" s="11">
        <f t="shared" si="1106"/>
        <v>0.16800991940483567</v>
      </c>
      <c r="BW224" s="11">
        <f t="shared" si="1106"/>
        <v>0.21052885543331401</v>
      </c>
      <c r="BX224" s="11">
        <f t="shared" si="1106"/>
        <v>0.20337226451947221</v>
      </c>
      <c r="BY224" s="11">
        <f t="shared" si="1106"/>
        <v>0.11577064493689759</v>
      </c>
      <c r="BZ224" s="11">
        <f t="shared" si="1106"/>
        <v>0.11533665835411466</v>
      </c>
      <c r="CA224" s="11">
        <f t="shared" si="1106"/>
        <v>0.12350608214219161</v>
      </c>
      <c r="CB224" s="11">
        <f t="shared" si="1106"/>
        <v>9.0904783340046036E-2</v>
      </c>
      <c r="CC224" s="11">
        <f t="shared" si="1106"/>
        <v>8.6543890891716879E-2</v>
      </c>
      <c r="CD224" s="11">
        <f t="shared" si="1106"/>
        <v>7.8111570826087773E-2</v>
      </c>
      <c r="CE224" s="11">
        <f t="shared" si="1106"/>
        <v>6.0957748567826542E-2</v>
      </c>
      <c r="CF224" s="11">
        <f t="shared" si="1106"/>
        <v>5.8521327345483876E-2</v>
      </c>
      <c r="CG224" s="11">
        <f t="shared" si="1106"/>
        <v>4.6305467511885912E-2</v>
      </c>
      <c r="CH224" s="11">
        <f t="shared" si="1106"/>
        <v>5.9023997728025801E-2</v>
      </c>
      <c r="CI224" s="11">
        <f t="shared" si="1106"/>
        <v>4.0508328118947556E-2</v>
      </c>
      <c r="CJ224" s="11">
        <f t="shared" si="1106"/>
        <v>6.3401154049913311E-2</v>
      </c>
      <c r="CK224" s="11">
        <f t="shared" si="1106"/>
        <v>4.6843232034900151E-2</v>
      </c>
      <c r="CL224" s="11">
        <f t="shared" si="1106"/>
        <v>3.7608684467767661E-2</v>
      </c>
      <c r="CM224" s="11">
        <f t="shared" si="1106"/>
        <v>5.0128917096390335E-2</v>
      </c>
      <c r="CN224" s="11">
        <f t="shared" si="1106"/>
        <v>4.0381982152131846E-2</v>
      </c>
      <c r="CO224" s="11">
        <f t="shared" si="1106"/>
        <v>1.335420992318781E-2</v>
      </c>
      <c r="CP224" s="11">
        <f t="shared" si="1106"/>
        <v>6.2196296213359537E-2</v>
      </c>
      <c r="CQ224" s="11">
        <f t="shared" si="976"/>
        <v>4.2669365124540226E-2</v>
      </c>
      <c r="CR224" s="11">
        <f t="shared" ref="CR224:DW224" si="1107">IF(INDEX(_Inf_Data,MATCH($B224,_Inf_Country,0),MATCH(CQ$3,_Inf_Day,0))&lt;&gt;0,INDEX(_Inf_Data,MATCH($B224,_Inf_Country,0),MATCH(CR$3,_Inf_Day,0))/INDEX(_Inf_Data,MATCH($B224,_Inf_Country,0),MATCH(CQ$3,_Inf_Day,0))-1,0)</f>
        <v>2.7770757301575966E-2</v>
      </c>
      <c r="CS224" s="11">
        <f t="shared" si="1107"/>
        <v>3.247954044696244E-2</v>
      </c>
      <c r="CT224" s="11">
        <f t="shared" si="1107"/>
        <v>3.2305698988243758E-2</v>
      </c>
      <c r="CU224" s="11">
        <f t="shared" si="1107"/>
        <v>1.8577479996677582E-2</v>
      </c>
      <c r="CV224" s="11">
        <f t="shared" si="1107"/>
        <v>2.5079278789526205E-2</v>
      </c>
      <c r="CW224" s="11">
        <f t="shared" si="1107"/>
        <v>2.2176457070126832E-2</v>
      </c>
      <c r="CX224" s="11">
        <f t="shared" si="1107"/>
        <v>2.1850977543732331E-2</v>
      </c>
      <c r="CY224" s="11">
        <f t="shared" si="1107"/>
        <v>2.0588285071166279E-2</v>
      </c>
      <c r="CZ224" s="11">
        <f t="shared" si="1107"/>
        <v>2.0181249844536397E-2</v>
      </c>
      <c r="DA224" s="11">
        <f t="shared" si="1107"/>
        <v>2.4886013605220914E-2</v>
      </c>
      <c r="DB224" s="11">
        <f t="shared" si="1107"/>
        <v>1.2045708666724719E-2</v>
      </c>
      <c r="DC224" s="11">
        <f t="shared" si="1107"/>
        <v>1.8970083527918291E-2</v>
      </c>
      <c r="DD224" s="11">
        <f t="shared" si="1107"/>
        <v>9.6352744861314399E-3</v>
      </c>
      <c r="DE224" s="11">
        <f t="shared" si="1107"/>
        <v>2.052613941018766E-2</v>
      </c>
      <c r="DF224" s="11">
        <f t="shared" si="1107"/>
        <v>1.3799434290362678E-2</v>
      </c>
      <c r="DG224" s="11">
        <f t="shared" si="1107"/>
        <v>1.1462014134275611E-2</v>
      </c>
      <c r="DH224" s="11">
        <f t="shared" si="1107"/>
        <v>9.8764892974374519E-3</v>
      </c>
      <c r="DI224" s="11">
        <f t="shared" si="1107"/>
        <v>1.0464563183764097E-2</v>
      </c>
      <c r="DJ224" s="11">
        <f t="shared" si="1107"/>
        <v>5.0711096529392208E-3</v>
      </c>
      <c r="DK224" s="11">
        <f t="shared" si="1107"/>
        <v>3.9313922379839994E-3</v>
      </c>
      <c r="DL224" s="11">
        <f t="shared" si="1107"/>
        <v>6.9272147648635762E-3</v>
      </c>
      <c r="DM224" s="11">
        <f t="shared" si="1107"/>
        <v>1.0761595215196706E-2</v>
      </c>
      <c r="DN224" s="11">
        <f t="shared" si="1107"/>
        <v>6.597955328369709E-3</v>
      </c>
      <c r="DO224" s="11">
        <f t="shared" si="1107"/>
        <v>1.0832516869747622E-2</v>
      </c>
      <c r="DP224" s="11">
        <f t="shared" si="1107"/>
        <v>1.1849505815540784E-2</v>
      </c>
      <c r="DQ224" s="11">
        <f t="shared" si="1107"/>
        <v>7.5283324338910607E-3</v>
      </c>
      <c r="DR224" s="11">
        <f t="shared" si="1107"/>
        <v>9.507485470955368E-3</v>
      </c>
      <c r="DS224" s="11">
        <f t="shared" si="1107"/>
        <v>5.3722077784261746E-3</v>
      </c>
      <c r="DT224" s="11">
        <f t="shared" si="1107"/>
        <v>6.5507368754369466E-3</v>
      </c>
      <c r="DU224" s="11">
        <f t="shared" si="1107"/>
        <v>3.6767838300160172E-3</v>
      </c>
      <c r="DV224" s="11">
        <f t="shared" si="1107"/>
        <v>5.1456183884026618E-3</v>
      </c>
      <c r="DW224" s="11">
        <f t="shared" si="1107"/>
        <v>6.0937581206796931E-3</v>
      </c>
      <c r="DX224" s="11">
        <f t="shared" ref="DX224:FG224" si="1108">IF(INDEX(_Inf_Data,MATCH($B224,_Inf_Country,0),MATCH(DW$3,_Inf_Day,0))&lt;&gt;0,INDEX(_Inf_Data,MATCH($B224,_Inf_Country,0),MATCH(DX$3,_Inf_Day,0))/INDEX(_Inf_Data,MATCH($B224,_Inf_Country,0),MATCH(DW$3,_Inf_Day,0))-1,0)</f>
        <v>4.3263208192889646E-3</v>
      </c>
      <c r="DY224" s="11">
        <f t="shared" si="1108"/>
        <v>2.5331755992181737E-3</v>
      </c>
      <c r="DZ224" s="11">
        <f t="shared" si="1108"/>
        <v>7.8432630026292749E-3</v>
      </c>
      <c r="EA224" s="11">
        <f t="shared" si="1108"/>
        <v>7.9094894784064174E-3</v>
      </c>
      <c r="EB224" s="11">
        <f t="shared" si="1108"/>
        <v>5.1642718250461961E-3</v>
      </c>
      <c r="EC224" s="11">
        <f t="shared" si="1108"/>
        <v>4.5787430753576608E-3</v>
      </c>
      <c r="ED224" s="11">
        <f t="shared" si="1108"/>
        <v>3.2699149071857558E-3</v>
      </c>
      <c r="EE224" s="11">
        <f t="shared" si="1108"/>
        <v>3.1720115164584062E-3</v>
      </c>
      <c r="EF224" s="11">
        <f t="shared" si="1108"/>
        <v>3.9322876223015779E-3</v>
      </c>
      <c r="EG224" s="11">
        <f t="shared" si="1108"/>
        <v>3.0691549923271833E-3</v>
      </c>
      <c r="EH224" s="11">
        <f t="shared" si="1108"/>
        <v>5.1140008883185928E-3</v>
      </c>
      <c r="EI224" s="11" t="e">
        <f t="shared" si="1108"/>
        <v>#N/A</v>
      </c>
      <c r="EJ224" s="11" t="e">
        <f t="shared" si="1108"/>
        <v>#N/A</v>
      </c>
      <c r="EK224" s="11" t="e">
        <f t="shared" si="1108"/>
        <v>#N/A</v>
      </c>
      <c r="EL224" s="11" t="e">
        <f t="shared" si="1108"/>
        <v>#N/A</v>
      </c>
      <c r="EM224" s="11" t="e">
        <f t="shared" si="1108"/>
        <v>#N/A</v>
      </c>
      <c r="EN224" s="11" t="e">
        <f t="shared" si="1108"/>
        <v>#N/A</v>
      </c>
      <c r="EO224" s="11" t="e">
        <f t="shared" si="1108"/>
        <v>#N/A</v>
      </c>
      <c r="EP224" s="11" t="e">
        <f t="shared" si="1108"/>
        <v>#N/A</v>
      </c>
      <c r="EQ224" s="11" t="e">
        <f t="shared" si="1108"/>
        <v>#N/A</v>
      </c>
      <c r="ER224" s="11" t="e">
        <f t="shared" si="1108"/>
        <v>#N/A</v>
      </c>
      <c r="ES224" s="11" t="e">
        <f t="shared" si="1108"/>
        <v>#N/A</v>
      </c>
      <c r="ET224" s="11" t="e">
        <f t="shared" si="1108"/>
        <v>#N/A</v>
      </c>
      <c r="EU224" s="11" t="e">
        <f t="shared" si="1108"/>
        <v>#N/A</v>
      </c>
      <c r="EV224" s="11" t="e">
        <f t="shared" si="1108"/>
        <v>#N/A</v>
      </c>
      <c r="EW224" s="11" t="e">
        <f t="shared" si="1108"/>
        <v>#N/A</v>
      </c>
      <c r="EX224" s="11" t="e">
        <f t="shared" si="1108"/>
        <v>#N/A</v>
      </c>
      <c r="EY224" s="11" t="e">
        <f t="shared" si="1108"/>
        <v>#N/A</v>
      </c>
      <c r="EZ224" s="11" t="e">
        <f t="shared" si="1108"/>
        <v>#N/A</v>
      </c>
      <c r="FA224" s="11" t="e">
        <f t="shared" si="1108"/>
        <v>#N/A</v>
      </c>
      <c r="FB224" s="11" t="e">
        <f t="shared" si="1108"/>
        <v>#N/A</v>
      </c>
      <c r="FC224" s="11" t="e">
        <f t="shared" si="1108"/>
        <v>#N/A</v>
      </c>
      <c r="FD224" s="11" t="e">
        <f t="shared" si="1108"/>
        <v>#N/A</v>
      </c>
      <c r="FE224" s="11" t="e">
        <f t="shared" si="1108"/>
        <v>#N/A</v>
      </c>
      <c r="FF224" s="11" t="e">
        <f t="shared" si="1108"/>
        <v>#N/A</v>
      </c>
      <c r="FG224" s="11" t="e">
        <f t="shared" si="1108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11">
        <f t="shared" ref="D225:AI225" si="1109">IF(INDEX(_Inf_Data,MATCH($B225,_Inf_Country,0),MATCH(C$3,_Inf_Day,0))&lt;&gt;0,INDEX(_Inf_Data,MATCH($B225,_Inf_Country,0),MATCH(D$3,_Inf_Day,0))/INDEX(_Inf_Data,MATCH($B225,_Inf_Country,0),MATCH(C$3,_Inf_Day,0))-1,0)</f>
        <v>0</v>
      </c>
      <c r="E225" s="11">
        <f t="shared" si="1109"/>
        <v>0</v>
      </c>
      <c r="F225" s="11">
        <f t="shared" si="1109"/>
        <v>0</v>
      </c>
      <c r="G225" s="11">
        <f t="shared" si="1109"/>
        <v>0</v>
      </c>
      <c r="H225" s="11">
        <f t="shared" si="1109"/>
        <v>0</v>
      </c>
      <c r="I225" s="11">
        <f t="shared" si="1109"/>
        <v>0</v>
      </c>
      <c r="J225" s="11">
        <f t="shared" si="1109"/>
        <v>0</v>
      </c>
      <c r="K225" s="11">
        <f t="shared" si="1109"/>
        <v>0</v>
      </c>
      <c r="L225" s="11">
        <f t="shared" si="1109"/>
        <v>0</v>
      </c>
      <c r="M225" s="11">
        <f t="shared" si="1109"/>
        <v>0</v>
      </c>
      <c r="N225" s="11">
        <f t="shared" si="1109"/>
        <v>0</v>
      </c>
      <c r="O225" s="11">
        <f t="shared" si="1109"/>
        <v>0</v>
      </c>
      <c r="P225" s="11">
        <f t="shared" si="1109"/>
        <v>0</v>
      </c>
      <c r="Q225" s="11">
        <f t="shared" si="1109"/>
        <v>0</v>
      </c>
      <c r="R225" s="11">
        <f t="shared" si="1109"/>
        <v>0</v>
      </c>
      <c r="S225" s="11">
        <f t="shared" si="1109"/>
        <v>0</v>
      </c>
      <c r="T225" s="11">
        <f t="shared" si="1109"/>
        <v>0</v>
      </c>
      <c r="U225" s="11">
        <f t="shared" si="1109"/>
        <v>0</v>
      </c>
      <c r="V225" s="11">
        <f t="shared" si="1109"/>
        <v>0</v>
      </c>
      <c r="W225" s="11">
        <f t="shared" si="1109"/>
        <v>0</v>
      </c>
      <c r="X225" s="11">
        <f t="shared" si="1109"/>
        <v>0</v>
      </c>
      <c r="Y225" s="11">
        <f t="shared" si="1109"/>
        <v>0</v>
      </c>
      <c r="Z225" s="11">
        <f t="shared" si="1109"/>
        <v>0</v>
      </c>
      <c r="AA225" s="11">
        <f t="shared" si="1109"/>
        <v>0</v>
      </c>
      <c r="AB225" s="11">
        <f t="shared" si="1109"/>
        <v>0</v>
      </c>
      <c r="AC225" s="11">
        <f t="shared" si="1109"/>
        <v>0</v>
      </c>
      <c r="AD225" s="11">
        <f t="shared" si="1109"/>
        <v>0</v>
      </c>
      <c r="AE225" s="11">
        <f t="shared" si="1109"/>
        <v>0</v>
      </c>
      <c r="AF225" s="11">
        <f t="shared" si="1109"/>
        <v>0</v>
      </c>
      <c r="AG225" s="11">
        <f t="shared" si="1109"/>
        <v>0</v>
      </c>
      <c r="AH225" s="11">
        <f t="shared" si="1109"/>
        <v>0</v>
      </c>
      <c r="AI225" s="11">
        <f t="shared" si="1109"/>
        <v>0</v>
      </c>
      <c r="AJ225" s="11">
        <f t="shared" ref="AJ225:BO225" si="1110">IF(INDEX(_Inf_Data,MATCH($B225,_Inf_Country,0),MATCH(AI$3,_Inf_Day,0))&lt;&gt;0,INDEX(_Inf_Data,MATCH($B225,_Inf_Country,0),MATCH(AJ$3,_Inf_Day,0))/INDEX(_Inf_Data,MATCH($B225,_Inf_Country,0),MATCH(AI$3,_Inf_Day,0))-1,0)</f>
        <v>0</v>
      </c>
      <c r="AK225" s="11">
        <f t="shared" si="1110"/>
        <v>0</v>
      </c>
      <c r="AL225" s="11">
        <f t="shared" si="1110"/>
        <v>0</v>
      </c>
      <c r="AM225" s="11">
        <f t="shared" si="1110"/>
        <v>0</v>
      </c>
      <c r="AN225" s="11">
        <f t="shared" si="1110"/>
        <v>0</v>
      </c>
      <c r="AO225" s="11">
        <f t="shared" si="1110"/>
        <v>0</v>
      </c>
      <c r="AP225" s="11">
        <f t="shared" si="1110"/>
        <v>0</v>
      </c>
      <c r="AQ225" s="11">
        <f t="shared" si="1110"/>
        <v>0</v>
      </c>
      <c r="AR225" s="11">
        <f t="shared" si="1110"/>
        <v>0</v>
      </c>
      <c r="AS225" s="11">
        <f t="shared" si="1110"/>
        <v>0</v>
      </c>
      <c r="AT225" s="11">
        <f t="shared" si="1110"/>
        <v>0</v>
      </c>
      <c r="AU225" s="11">
        <f t="shared" si="1110"/>
        <v>0</v>
      </c>
      <c r="AV225" s="11">
        <f t="shared" si="1110"/>
        <v>0</v>
      </c>
      <c r="AW225" s="11">
        <f t="shared" si="1110"/>
        <v>0</v>
      </c>
      <c r="AX225" s="11">
        <f t="shared" si="1110"/>
        <v>0</v>
      </c>
      <c r="AY225" s="11">
        <f t="shared" si="1110"/>
        <v>0</v>
      </c>
      <c r="AZ225" s="11">
        <f t="shared" si="1110"/>
        <v>0</v>
      </c>
      <c r="BA225" s="11">
        <f t="shared" si="1110"/>
        <v>0.66666666666666674</v>
      </c>
      <c r="BB225" s="11">
        <f t="shared" si="1110"/>
        <v>1</v>
      </c>
      <c r="BC225" s="11">
        <f t="shared" si="1110"/>
        <v>0.30000000000000004</v>
      </c>
      <c r="BD225" s="11">
        <f t="shared" si="1110"/>
        <v>0</v>
      </c>
      <c r="BE225" s="11">
        <f t="shared" si="1110"/>
        <v>0.61538461538461542</v>
      </c>
      <c r="BF225" s="11">
        <f t="shared" si="1110"/>
        <v>9.5238095238095344E-2</v>
      </c>
      <c r="BG225" s="11">
        <f t="shared" si="1110"/>
        <v>0.21739130434782616</v>
      </c>
      <c r="BH225" s="11">
        <f t="shared" si="1110"/>
        <v>0.25</v>
      </c>
      <c r="BI225" s="11">
        <f t="shared" si="1110"/>
        <v>0.19999999999999996</v>
      </c>
      <c r="BJ225" s="11">
        <f t="shared" si="1110"/>
        <v>0.30952380952380953</v>
      </c>
      <c r="BK225" s="11">
        <f t="shared" si="1110"/>
        <v>3.6363636363636376E-2</v>
      </c>
      <c r="BL225" s="11">
        <f t="shared" si="1110"/>
        <v>0.45614035087719307</v>
      </c>
      <c r="BM225" s="11">
        <f t="shared" si="1110"/>
        <v>0.20481927710843384</v>
      </c>
      <c r="BN225" s="11">
        <f t="shared" si="1110"/>
        <v>0.12999999999999989</v>
      </c>
      <c r="BO225" s="11">
        <f t="shared" si="1110"/>
        <v>0</v>
      </c>
      <c r="BP225" s="11">
        <f t="shared" ref="BP225:CP225" si="1111">IF(INDEX(_Inf_Data,MATCH($B225,_Inf_Country,0),MATCH(BO$3,_Inf_Day,0))&lt;&gt;0,INDEX(_Inf_Data,MATCH($B225,_Inf_Country,0),MATCH(BP$3,_Inf_Day,0))/INDEX(_Inf_Data,MATCH($B225,_Inf_Country,0),MATCH(BO$3,_Inf_Day,0))-1,0)</f>
        <v>0.20353982300884965</v>
      </c>
      <c r="BQ225" s="11">
        <f t="shared" si="1111"/>
        <v>0.52941176470588225</v>
      </c>
      <c r="BR225" s="11">
        <f t="shared" si="1111"/>
        <v>0.13942307692307687</v>
      </c>
      <c r="BS225" s="11">
        <f t="shared" si="1111"/>
        <v>0</v>
      </c>
      <c r="BT225" s="11">
        <f t="shared" si="1111"/>
        <v>0.32911392405063289</v>
      </c>
      <c r="BU225" s="11">
        <f t="shared" si="1111"/>
        <v>3.8095238095238182E-2</v>
      </c>
      <c r="BV225" s="11">
        <f t="shared" si="1111"/>
        <v>0.13761467889908263</v>
      </c>
      <c r="BW225" s="11">
        <f t="shared" si="1111"/>
        <v>0.30913978494623651</v>
      </c>
      <c r="BX225" s="11">
        <f t="shared" si="1111"/>
        <v>3.4907597535934309E-2</v>
      </c>
      <c r="BY225" s="11">
        <f t="shared" si="1111"/>
        <v>0.23809523809523814</v>
      </c>
      <c r="BZ225" s="11">
        <f t="shared" si="1111"/>
        <v>9.935897435897445E-2</v>
      </c>
      <c r="CA225" s="11">
        <f t="shared" si="1111"/>
        <v>0.1574344023323615</v>
      </c>
      <c r="CB225" s="11">
        <f t="shared" si="1111"/>
        <v>3.400503778337538E-2</v>
      </c>
      <c r="CC225" s="11">
        <f t="shared" si="1111"/>
        <v>5.3593179049939099E-2</v>
      </c>
      <c r="CD225" s="11">
        <f t="shared" si="1111"/>
        <v>0.24971098265895963</v>
      </c>
      <c r="CE225" s="11">
        <f t="shared" si="1111"/>
        <v>9.250693802035137E-3</v>
      </c>
      <c r="CF225" s="11">
        <f t="shared" si="1111"/>
        <v>0.1411549037580202</v>
      </c>
      <c r="CG225" s="11">
        <f t="shared" si="1111"/>
        <v>1.3654618473895486E-2</v>
      </c>
      <c r="CH225" s="11">
        <f t="shared" si="1111"/>
        <v>6.5768621236133029E-2</v>
      </c>
      <c r="CI225" s="11">
        <f t="shared" si="1111"/>
        <v>0.10334572490706329</v>
      </c>
      <c r="CJ225" s="11">
        <f t="shared" si="1111"/>
        <v>0</v>
      </c>
      <c r="CK225" s="11">
        <f t="shared" si="1111"/>
        <v>7.6145552560646923E-2</v>
      </c>
      <c r="CL225" s="11">
        <f t="shared" si="1111"/>
        <v>0.12586098935504064</v>
      </c>
      <c r="CM225" s="11">
        <f t="shared" si="1111"/>
        <v>2.7808676307007785E-2</v>
      </c>
      <c r="CN225" s="11">
        <f t="shared" si="1111"/>
        <v>6.6558441558441483E-2</v>
      </c>
      <c r="CO225" s="11">
        <f t="shared" si="1111"/>
        <v>0</v>
      </c>
      <c r="CP225" s="11">
        <f t="shared" si="1111"/>
        <v>0.12125824454591583</v>
      </c>
      <c r="CQ225" s="11">
        <f t="shared" si="976"/>
        <v>7.6470588235294068E-2</v>
      </c>
      <c r="CR225" s="11">
        <f t="shared" ref="CR225:DW225" si="1112">IF(INDEX(_Inf_Data,MATCH($B225,_Inf_Country,0),MATCH(CQ$3,_Inf_Day,0))&lt;&gt;0,INDEX(_Inf_Data,MATCH($B225,_Inf_Country,0),MATCH(CR$3,_Inf_Day,0))/INDEX(_Inf_Data,MATCH($B225,_Inf_Country,0),MATCH(CQ$3,_Inf_Day,0))-1,0)</f>
        <v>5.9688944934846555E-2</v>
      </c>
      <c r="CS225" s="11">
        <f t="shared" si="1112"/>
        <v>5.5533518445061381E-2</v>
      </c>
      <c r="CT225" s="11">
        <f t="shared" si="1112"/>
        <v>2.4802705749718212E-2</v>
      </c>
      <c r="CU225" s="11">
        <f t="shared" si="1112"/>
        <v>3.630363036303641E-2</v>
      </c>
      <c r="CV225" s="11">
        <f t="shared" si="1112"/>
        <v>5.2370842179759292E-2</v>
      </c>
      <c r="CW225" s="11">
        <f t="shared" si="1112"/>
        <v>8.0363147276395486E-2</v>
      </c>
      <c r="CX225" s="11">
        <f t="shared" si="1112"/>
        <v>6.1624649859943981E-2</v>
      </c>
      <c r="CY225" s="11">
        <f t="shared" si="1112"/>
        <v>2.9903254177660488E-2</v>
      </c>
      <c r="CZ225" s="11">
        <f t="shared" si="1112"/>
        <v>6.233988044406491E-2</v>
      </c>
      <c r="DA225" s="11">
        <f t="shared" si="1112"/>
        <v>3.1618435155412739E-2</v>
      </c>
      <c r="DB225" s="11">
        <f t="shared" si="1112"/>
        <v>4.7012987012986951E-2</v>
      </c>
      <c r="DC225" s="11">
        <f t="shared" si="1112"/>
        <v>2.6544281815926496E-2</v>
      </c>
      <c r="DD225" s="11">
        <f t="shared" si="1112"/>
        <v>3.6974383760270735E-2</v>
      </c>
      <c r="DE225" s="11">
        <f t="shared" si="1112"/>
        <v>4.7075273828944386E-2</v>
      </c>
      <c r="DF225" s="11">
        <f t="shared" si="1112"/>
        <v>4.0062319163142623E-2</v>
      </c>
      <c r="DG225" s="11">
        <f t="shared" si="1112"/>
        <v>1.840359512090739E-2</v>
      </c>
      <c r="DH225" s="11">
        <f t="shared" si="1112"/>
        <v>1.7860895146039057E-2</v>
      </c>
      <c r="DI225" s="11">
        <f t="shared" si="1112"/>
        <v>4.0255986787778753E-2</v>
      </c>
      <c r="DJ225" s="11">
        <f t="shared" si="1112"/>
        <v>2.4608057154197338E-2</v>
      </c>
      <c r="DK225" s="11">
        <f t="shared" si="1112"/>
        <v>2.6922331977532465E-2</v>
      </c>
      <c r="DL225" s="11">
        <f t="shared" si="1112"/>
        <v>2.5462089777442465E-2</v>
      </c>
      <c r="DM225" s="11">
        <f t="shared" si="1112"/>
        <v>2.7772668751149476E-2</v>
      </c>
      <c r="DN225" s="11">
        <f t="shared" si="1112"/>
        <v>3.2032927702219105E-2</v>
      </c>
      <c r="DO225" s="11">
        <f t="shared" si="1112"/>
        <v>1.5606034333275565E-2</v>
      </c>
      <c r="DP225" s="11">
        <f t="shared" si="1112"/>
        <v>2.2878606795287748E-2</v>
      </c>
      <c r="DQ225" s="11">
        <f t="shared" si="1112"/>
        <v>1.5857119011851051E-2</v>
      </c>
      <c r="DR225" s="11">
        <f t="shared" si="1112"/>
        <v>3.6312849162011274E-2</v>
      </c>
      <c r="DS225" s="11">
        <f t="shared" si="1112"/>
        <v>2.5368638021245893E-3</v>
      </c>
      <c r="DT225" s="11">
        <f t="shared" si="1112"/>
        <v>2.4197374663925242E-2</v>
      </c>
      <c r="DU225" s="11">
        <f t="shared" si="1112"/>
        <v>0</v>
      </c>
      <c r="DV225" s="11">
        <f t="shared" si="1112"/>
        <v>4.3082149474984455E-2</v>
      </c>
      <c r="DW225" s="11">
        <f t="shared" si="1112"/>
        <v>1.2139156180607014E-2</v>
      </c>
      <c r="DX225" s="11">
        <f t="shared" ref="DX225:FG225" si="1113">IF(INDEX(_Inf_Data,MATCH($B225,_Inf_Country,0),MATCH(DW$3,_Inf_Day,0))&lt;&gt;0,INDEX(_Inf_Data,MATCH($B225,_Inf_Country,0),MATCH(DX$3,_Inf_Day,0))/INDEX(_Inf_Data,MATCH($B225,_Inf_Country,0),MATCH(DW$3,_Inf_Day,0))-1,0)</f>
        <v>1.2871142313880313E-2</v>
      </c>
      <c r="DY225" s="11">
        <f t="shared" si="1113"/>
        <v>1.7184115523465771E-2</v>
      </c>
      <c r="DZ225" s="11">
        <f t="shared" si="1113"/>
        <v>1.5758091993185674E-2</v>
      </c>
      <c r="EA225" s="11">
        <f t="shared" si="1113"/>
        <v>1.7190775681341641E-2</v>
      </c>
      <c r="EB225" s="11">
        <f t="shared" si="1113"/>
        <v>1.6900247320692507E-2</v>
      </c>
      <c r="EC225" s="11">
        <f t="shared" si="1113"/>
        <v>8.2421294419672275E-3</v>
      </c>
      <c r="ED225" s="11">
        <f t="shared" si="1113"/>
        <v>1.5143393192173615E-2</v>
      </c>
      <c r="EE225" s="11">
        <f t="shared" si="1113"/>
        <v>1.4125412541254212E-2</v>
      </c>
      <c r="EF225" s="11">
        <f t="shared" si="1113"/>
        <v>1.1845873470450297E-2</v>
      </c>
      <c r="EG225" s="11">
        <f t="shared" si="1113"/>
        <v>1.3250997041039492E-2</v>
      </c>
      <c r="EH225" s="11">
        <f t="shared" si="1113"/>
        <v>2.4250888776028434E-2</v>
      </c>
      <c r="EI225" s="11" t="e">
        <f t="shared" si="1113"/>
        <v>#N/A</v>
      </c>
      <c r="EJ225" s="11" t="e">
        <f t="shared" si="1113"/>
        <v>#N/A</v>
      </c>
      <c r="EK225" s="11" t="e">
        <f t="shared" si="1113"/>
        <v>#N/A</v>
      </c>
      <c r="EL225" s="11" t="e">
        <f t="shared" si="1113"/>
        <v>#N/A</v>
      </c>
      <c r="EM225" s="11" t="e">
        <f t="shared" si="1113"/>
        <v>#N/A</v>
      </c>
      <c r="EN225" s="11" t="e">
        <f t="shared" si="1113"/>
        <v>#N/A</v>
      </c>
      <c r="EO225" s="11" t="e">
        <f t="shared" si="1113"/>
        <v>#N/A</v>
      </c>
      <c r="EP225" s="11" t="e">
        <f t="shared" si="1113"/>
        <v>#N/A</v>
      </c>
      <c r="EQ225" s="11" t="e">
        <f t="shared" si="1113"/>
        <v>#N/A</v>
      </c>
      <c r="ER225" s="11" t="e">
        <f t="shared" si="1113"/>
        <v>#N/A</v>
      </c>
      <c r="ES225" s="11" t="e">
        <f t="shared" si="1113"/>
        <v>#N/A</v>
      </c>
      <c r="ET225" s="11" t="e">
        <f t="shared" si="1113"/>
        <v>#N/A</v>
      </c>
      <c r="EU225" s="11" t="e">
        <f t="shared" si="1113"/>
        <v>#N/A</v>
      </c>
      <c r="EV225" s="11" t="e">
        <f t="shared" si="1113"/>
        <v>#N/A</v>
      </c>
      <c r="EW225" s="11" t="e">
        <f t="shared" si="1113"/>
        <v>#N/A</v>
      </c>
      <c r="EX225" s="11" t="e">
        <f t="shared" si="1113"/>
        <v>#N/A</v>
      </c>
      <c r="EY225" s="11" t="e">
        <f t="shared" si="1113"/>
        <v>#N/A</v>
      </c>
      <c r="EZ225" s="11" t="e">
        <f t="shared" si="1113"/>
        <v>#N/A</v>
      </c>
      <c r="FA225" s="11" t="e">
        <f t="shared" si="1113"/>
        <v>#N/A</v>
      </c>
      <c r="FB225" s="11" t="e">
        <f t="shared" si="1113"/>
        <v>#N/A</v>
      </c>
      <c r="FC225" s="11" t="e">
        <f t="shared" si="1113"/>
        <v>#N/A</v>
      </c>
      <c r="FD225" s="11" t="e">
        <f t="shared" si="1113"/>
        <v>#N/A</v>
      </c>
      <c r="FE225" s="11" t="e">
        <f t="shared" si="1113"/>
        <v>#N/A</v>
      </c>
      <c r="FF225" s="11" t="e">
        <f t="shared" si="1113"/>
        <v>#N/A</v>
      </c>
      <c r="FG225" s="11" t="e">
        <f t="shared" si="111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11">
        <f t="shared" ref="D226:AI226" si="1114">IF(INDEX(_Inf_Data,MATCH($B226,_Inf_Country,0),MATCH(C$3,_Inf_Day,0))&lt;&gt;0,INDEX(_Inf_Data,MATCH($B226,_Inf_Country,0),MATCH(D$3,_Inf_Day,0))/INDEX(_Inf_Data,MATCH($B226,_Inf_Country,0),MATCH(C$3,_Inf_Day,0))-1,0)</f>
        <v>0</v>
      </c>
      <c r="E226" s="11">
        <f t="shared" si="1114"/>
        <v>0</v>
      </c>
      <c r="F226" s="11">
        <f t="shared" si="1114"/>
        <v>0</v>
      </c>
      <c r="G226" s="11">
        <f t="shared" si="1114"/>
        <v>0</v>
      </c>
      <c r="H226" s="11">
        <f t="shared" si="1114"/>
        <v>0</v>
      </c>
      <c r="I226" s="11">
        <f t="shared" si="1114"/>
        <v>0</v>
      </c>
      <c r="J226" s="11">
        <f t="shared" si="1114"/>
        <v>0</v>
      </c>
      <c r="K226" s="11">
        <f t="shared" si="1114"/>
        <v>0</v>
      </c>
      <c r="L226" s="11">
        <f t="shared" si="1114"/>
        <v>0</v>
      </c>
      <c r="M226" s="11">
        <f t="shared" si="1114"/>
        <v>0</v>
      </c>
      <c r="N226" s="11">
        <f t="shared" si="1114"/>
        <v>0</v>
      </c>
      <c r="O226" s="11">
        <f t="shared" si="1114"/>
        <v>0</v>
      </c>
      <c r="P226" s="11">
        <f t="shared" si="1114"/>
        <v>0</v>
      </c>
      <c r="Q226" s="11">
        <f t="shared" si="1114"/>
        <v>0</v>
      </c>
      <c r="R226" s="11">
        <f t="shared" si="1114"/>
        <v>0</v>
      </c>
      <c r="S226" s="11">
        <f t="shared" si="1114"/>
        <v>0</v>
      </c>
      <c r="T226" s="11">
        <f t="shared" si="1114"/>
        <v>0</v>
      </c>
      <c r="U226" s="11">
        <f t="shared" si="1114"/>
        <v>0</v>
      </c>
      <c r="V226" s="11">
        <f t="shared" si="1114"/>
        <v>0</v>
      </c>
      <c r="W226" s="11">
        <f t="shared" si="1114"/>
        <v>0</v>
      </c>
      <c r="X226" s="11">
        <f t="shared" si="1114"/>
        <v>0</v>
      </c>
      <c r="Y226" s="11">
        <f t="shared" si="1114"/>
        <v>0</v>
      </c>
      <c r="Z226" s="11">
        <f t="shared" si="1114"/>
        <v>0</v>
      </c>
      <c r="AA226" s="11">
        <f t="shared" si="1114"/>
        <v>0</v>
      </c>
      <c r="AB226" s="11">
        <f t="shared" si="1114"/>
        <v>0</v>
      </c>
      <c r="AC226" s="11">
        <f t="shared" si="1114"/>
        <v>0</v>
      </c>
      <c r="AD226" s="11">
        <f t="shared" si="1114"/>
        <v>0</v>
      </c>
      <c r="AE226" s="11">
        <f t="shared" si="1114"/>
        <v>0</v>
      </c>
      <c r="AF226" s="11">
        <f t="shared" si="1114"/>
        <v>0</v>
      </c>
      <c r="AG226" s="11">
        <f t="shared" si="1114"/>
        <v>0</v>
      </c>
      <c r="AH226" s="11">
        <f t="shared" si="1114"/>
        <v>0</v>
      </c>
      <c r="AI226" s="11">
        <f t="shared" si="1114"/>
        <v>0</v>
      </c>
      <c r="AJ226" s="11">
        <f t="shared" ref="AJ226:BO226" si="1115">IF(INDEX(_Inf_Data,MATCH($B226,_Inf_Country,0),MATCH(AI$3,_Inf_Day,0))&lt;&gt;0,INDEX(_Inf_Data,MATCH($B226,_Inf_Country,0),MATCH(AJ$3,_Inf_Day,0))/INDEX(_Inf_Data,MATCH($B226,_Inf_Country,0),MATCH(AI$3,_Inf_Day,0))-1,0)</f>
        <v>0</v>
      </c>
      <c r="AK226" s="11">
        <f t="shared" si="1115"/>
        <v>0</v>
      </c>
      <c r="AL226" s="11">
        <f t="shared" si="1115"/>
        <v>0</v>
      </c>
      <c r="AM226" s="11">
        <f t="shared" si="1115"/>
        <v>0</v>
      </c>
      <c r="AN226" s="11">
        <f t="shared" si="1115"/>
        <v>0</v>
      </c>
      <c r="AO226" s="11">
        <f t="shared" si="1115"/>
        <v>0</v>
      </c>
      <c r="AP226" s="11">
        <f t="shared" si="1115"/>
        <v>0</v>
      </c>
      <c r="AQ226" s="11">
        <f t="shared" si="1115"/>
        <v>0</v>
      </c>
      <c r="AR226" s="11">
        <f t="shared" si="1115"/>
        <v>1</v>
      </c>
      <c r="AS226" s="11">
        <f t="shared" si="1115"/>
        <v>4.5</v>
      </c>
      <c r="AT226" s="11">
        <f t="shared" si="1115"/>
        <v>1.0909090909090908</v>
      </c>
      <c r="AU226" s="11">
        <f t="shared" si="1115"/>
        <v>0.34782608695652173</v>
      </c>
      <c r="AV226" s="11">
        <f t="shared" si="1115"/>
        <v>1.4516129032258065</v>
      </c>
      <c r="AW226" s="11">
        <f t="shared" si="1115"/>
        <v>0.39473684210526305</v>
      </c>
      <c r="AX226" s="11">
        <f t="shared" si="1115"/>
        <v>0.33962264150943389</v>
      </c>
      <c r="AY226" s="11">
        <f t="shared" si="1115"/>
        <v>5.6338028169014009E-2</v>
      </c>
      <c r="AZ226" s="11">
        <f t="shared" si="1115"/>
        <v>0.46666666666666656</v>
      </c>
      <c r="BA226" s="11">
        <f t="shared" si="1115"/>
        <v>0.48636363636363633</v>
      </c>
      <c r="BB226" s="11">
        <f t="shared" si="1115"/>
        <v>0.28746177370030579</v>
      </c>
      <c r="BC226" s="11">
        <f t="shared" si="1115"/>
        <v>0.39667458432304037</v>
      </c>
      <c r="BD226" s="11">
        <f t="shared" si="1115"/>
        <v>4.5918367346938771E-2</v>
      </c>
      <c r="BE226" s="11">
        <f t="shared" si="1115"/>
        <v>0.57235772357723569</v>
      </c>
      <c r="BF226" s="11">
        <f t="shared" si="1115"/>
        <v>0.63185108583247152</v>
      </c>
      <c r="BG226" s="11">
        <f t="shared" si="1115"/>
        <v>0.92522179974651464</v>
      </c>
      <c r="BH226" s="11">
        <f t="shared" si="1115"/>
        <v>0.87162606978275181</v>
      </c>
      <c r="BI226" s="11">
        <f t="shared" si="1115"/>
        <v>0.39887442842068244</v>
      </c>
      <c r="BJ226" s="11">
        <f t="shared" si="1115"/>
        <v>0.47435252703042496</v>
      </c>
      <c r="BK226" s="11">
        <f t="shared" si="1115"/>
        <v>0.34535686876438998</v>
      </c>
      <c r="BL226" s="11">
        <f t="shared" si="1115"/>
        <v>0.31691703112125236</v>
      </c>
      <c r="BM226" s="11">
        <f t="shared" si="1115"/>
        <v>0.23603022573037502</v>
      </c>
      <c r="BN226" s="11">
        <f t="shared" si="1115"/>
        <v>0.20092675518866088</v>
      </c>
      <c r="BO226" s="11">
        <f t="shared" si="1115"/>
        <v>0.22813786842190598</v>
      </c>
      <c r="BP226" s="11">
        <f t="shared" ref="BP226:CP226" si="1116">IF(INDEX(_Inf_Data,MATCH($B226,_Inf_Country,0),MATCH(BO$3,_Inf_Day,0))&lt;&gt;0,INDEX(_Inf_Data,MATCH($B226,_Inf_Country,0),MATCH(BP$3,_Inf_Day,0))/INDEX(_Inf_Data,MATCH($B226,_Inf_Country,0),MATCH(BO$3,_Inf_Day,0))-1,0)</f>
        <v>0.18478232172558551</v>
      </c>
      <c r="BQ226" s="11">
        <f t="shared" si="1116"/>
        <v>0.1678848382208753</v>
      </c>
      <c r="BR226" s="11">
        <f t="shared" si="1116"/>
        <v>0.1381034153787446</v>
      </c>
      <c r="BS226" s="11">
        <f t="shared" si="1116"/>
        <v>0.11760662553648071</v>
      </c>
      <c r="BT226" s="11">
        <f t="shared" si="1116"/>
        <v>0.13755756566611166</v>
      </c>
      <c r="BU226" s="11">
        <f t="shared" si="1116"/>
        <v>0.10701145939103029</v>
      </c>
      <c r="BV226" s="11">
        <f t="shared" si="1116"/>
        <v>0.10194406060894834</v>
      </c>
      <c r="BW226" s="11">
        <f t="shared" si="1116"/>
        <v>0.11330075886969504</v>
      </c>
      <c r="BX226" s="11">
        <f t="shared" si="1116"/>
        <v>0.10531426296522861</v>
      </c>
      <c r="BY226" s="11">
        <f t="shared" si="1116"/>
        <v>8.1935818260082671E-2</v>
      </c>
      <c r="BZ226" s="11">
        <f t="shared" si="1116"/>
        <v>7.0274439753166718E-2</v>
      </c>
      <c r="CA226" s="11">
        <f t="shared" si="1116"/>
        <v>6.1146303531464552E-2</v>
      </c>
      <c r="CB226" s="11">
        <f t="shared" si="1116"/>
        <v>7.9971403038427091E-2</v>
      </c>
      <c r="CC226" s="11">
        <f t="shared" si="1116"/>
        <v>7.0951469935986111E-2</v>
      </c>
      <c r="CD226" s="11">
        <f t="shared" si="1116"/>
        <v>6.5329863579327352E-2</v>
      </c>
      <c r="CE226" s="11">
        <f t="shared" si="1116"/>
        <v>5.035161417596945E-2</v>
      </c>
      <c r="CF226" s="11">
        <f t="shared" si="1116"/>
        <v>4.4231215405521773E-2</v>
      </c>
      <c r="CG226" s="11">
        <f t="shared" si="1116"/>
        <v>3.5528188199943855E-2</v>
      </c>
      <c r="CH226" s="11">
        <f t="shared" si="1116"/>
        <v>3.7144506485345952E-2</v>
      </c>
      <c r="CI226" s="11">
        <f t="shared" si="1116"/>
        <v>5.6319574426164865E-2</v>
      </c>
      <c r="CJ226" s="11">
        <f t="shared" si="1116"/>
        <v>4.3072173986029583E-2</v>
      </c>
      <c r="CK226" s="11">
        <f t="shared" si="1116"/>
        <v>3.0872945268249463E-2</v>
      </c>
      <c r="CL226" s="11">
        <f t="shared" si="1116"/>
        <v>2.9822590927028436E-2</v>
      </c>
      <c r="CM226" s="11">
        <f t="shared" si="1116"/>
        <v>2.487851301616173E-2</v>
      </c>
      <c r="CN226" s="11">
        <f t="shared" si="1116"/>
        <v>2.0683534525971492E-2</v>
      </c>
      <c r="CO226" s="11">
        <f t="shared" si="1116"/>
        <v>2.0542155094679826E-2</v>
      </c>
      <c r="CP226" s="11">
        <f t="shared" si="1116"/>
        <v>1.8550877843475311E-2</v>
      </c>
      <c r="CQ226" s="11">
        <f t="shared" si="976"/>
        <v>2.0284871157376205E-2</v>
      </c>
      <c r="CR226" s="11">
        <f t="shared" ref="CR226:DW226" si="1117">IF(INDEX(_Inf_Data,MATCH($B226,_Inf_Country,0),MATCH(CQ$3,_Inf_Day,0))&lt;&gt;0,INDEX(_Inf_Data,MATCH($B226,_Inf_Country,0),MATCH(CR$3,_Inf_Day,0))/INDEX(_Inf_Data,MATCH($B226,_Inf_Country,0),MATCH(CQ$3,_Inf_Day,0))-1,0)</f>
        <v>3.0858574356638524E-2</v>
      </c>
      <c r="CS226" s="11">
        <f t="shared" si="1117"/>
        <v>3.8856364372767738E-2</v>
      </c>
      <c r="CT226" s="11">
        <f t="shared" si="1117"/>
        <v>2.091847042102768E-2</v>
      </c>
      <c r="CU226" s="11">
        <f t="shared" si="1117"/>
        <v>1.3716606780190599E-2</v>
      </c>
      <c r="CV226" s="11">
        <f t="shared" si="1117"/>
        <v>1.0650830833299096E-2</v>
      </c>
      <c r="CW226" s="11">
        <f t="shared" si="1117"/>
        <v>1.5536790170311621E-2</v>
      </c>
      <c r="CX226" s="11">
        <f t="shared" si="1117"/>
        <v>1.5619421337310868E-2</v>
      </c>
      <c r="CY226" s="11">
        <f t="shared" si="1117"/>
        <v>1.2951257014442774E-2</v>
      </c>
      <c r="CZ226" s="11">
        <f t="shared" si="1117"/>
        <v>1.5124191570931034E-2</v>
      </c>
      <c r="DA226" s="11">
        <f t="shared" si="1117"/>
        <v>1.0984832751288476E-2</v>
      </c>
      <c r="DB226" s="11">
        <f t="shared" si="1117"/>
        <v>8.0211115149408929E-3</v>
      </c>
      <c r="DC226" s="11">
        <f t="shared" si="1117"/>
        <v>7.019843048975849E-3</v>
      </c>
      <c r="DD226" s="11">
        <f t="shared" si="1117"/>
        <v>8.6739395750827786E-3</v>
      </c>
      <c r="DE226" s="11">
        <f t="shared" si="1117"/>
        <v>1.0775423022550967E-2</v>
      </c>
      <c r="DF226" s="11">
        <f t="shared" si="1117"/>
        <v>8.9718416094348719E-3</v>
      </c>
      <c r="DG226" s="11">
        <f t="shared" si="1117"/>
        <v>8.2171382567559625E-3</v>
      </c>
      <c r="DH226" s="11">
        <f t="shared" si="1117"/>
        <v>6.8233259886767428E-3</v>
      </c>
      <c r="DI226" s="11">
        <f t="shared" si="1117"/>
        <v>4.9493880350035546E-3</v>
      </c>
      <c r="DJ226" s="11">
        <f t="shared" si="1117"/>
        <v>4.2426310246101995E-3</v>
      </c>
      <c r="DK226" s="11">
        <f t="shared" si="1117"/>
        <v>6.4286452870880861E-3</v>
      </c>
      <c r="DL226" s="11">
        <f t="shared" si="1117"/>
        <v>7.0157722780124221E-3</v>
      </c>
      <c r="DM226" s="11">
        <f t="shared" si="1117"/>
        <v>8.0512810048651851E-3</v>
      </c>
      <c r="DN226" s="11">
        <f t="shared" si="1117"/>
        <v>6.9951100739416017E-3</v>
      </c>
      <c r="DO226" s="11">
        <f t="shared" si="1117"/>
        <v>5.4245445565026529E-3</v>
      </c>
      <c r="DP226" s="11">
        <f t="shared" si="1117"/>
        <v>3.570194304254759E-3</v>
      </c>
      <c r="DQ226" s="11">
        <f t="shared" si="1117"/>
        <v>4.1949961721370332E-3</v>
      </c>
      <c r="DR226" s="11">
        <f t="shared" si="1117"/>
        <v>4.3220110813531054E-3</v>
      </c>
      <c r="DS226" s="11">
        <f t="shared" si="1117"/>
        <v>5.8921466264074684E-3</v>
      </c>
      <c r="DT226" s="11">
        <f t="shared" si="1117"/>
        <v>4.7579237946686614E-3</v>
      </c>
      <c r="DU226" s="11">
        <f t="shared" si="1117"/>
        <v>4.9475923764636942E-3</v>
      </c>
      <c r="DV226" s="11">
        <f t="shared" si="1117"/>
        <v>4.4147963748104591E-3</v>
      </c>
      <c r="DW226" s="11">
        <f t="shared" si="1117"/>
        <v>3.4549050523491331E-3</v>
      </c>
      <c r="DX226" s="11">
        <f t="shared" ref="DX226:FG226" si="1118">IF(INDEX(_Inf_Data,MATCH($B226,_Inf_Country,0),MATCH(DW$3,_Inf_Day,0))&lt;&gt;0,INDEX(_Inf_Data,MATCH($B226,_Inf_Country,0),MATCH(DX$3,_Inf_Day,0))/INDEX(_Inf_Data,MATCH($B226,_Inf_Country,0),MATCH(DW$3,_Inf_Day,0))-1,0)</f>
        <v>2.9550892591325706E-3</v>
      </c>
      <c r="DY226" s="11">
        <f t="shared" si="1118"/>
        <v>3.1030464275112468E-3</v>
      </c>
      <c r="DZ226" s="11">
        <f t="shared" si="1118"/>
        <v>4.8443001383693396E-3</v>
      </c>
      <c r="EA226" s="11">
        <f t="shared" si="1118"/>
        <v>4.2292348929602319E-3</v>
      </c>
      <c r="EB226" s="11">
        <f t="shared" si="1118"/>
        <v>3.7362470267510162E-3</v>
      </c>
      <c r="EC226" s="11">
        <f t="shared" si="1118"/>
        <v>3.0027592923227431E-3</v>
      </c>
      <c r="ED226" s="11">
        <f t="shared" si="1118"/>
        <v>2.537961539498923E-3</v>
      </c>
      <c r="EE226" s="11">
        <f t="shared" si="1118"/>
        <v>3.5753582756496982E-3</v>
      </c>
      <c r="EF226" s="11">
        <f t="shared" si="1118"/>
        <v>2.8013081707054521E-3</v>
      </c>
      <c r="EG226" s="11">
        <f t="shared" si="1118"/>
        <v>2.8015023323575416E-3</v>
      </c>
      <c r="EH226" s="11">
        <f t="shared" si="1118"/>
        <v>2.8656503160211511E-3</v>
      </c>
      <c r="EI226" s="11" t="e">
        <f t="shared" si="1118"/>
        <v>#N/A</v>
      </c>
      <c r="EJ226" s="11" t="e">
        <f t="shared" si="1118"/>
        <v>#N/A</v>
      </c>
      <c r="EK226" s="11" t="e">
        <f t="shared" si="1118"/>
        <v>#N/A</v>
      </c>
      <c r="EL226" s="11" t="e">
        <f t="shared" si="1118"/>
        <v>#N/A</v>
      </c>
      <c r="EM226" s="11" t="e">
        <f t="shared" si="1118"/>
        <v>#N/A</v>
      </c>
      <c r="EN226" s="11" t="e">
        <f t="shared" si="1118"/>
        <v>#N/A</v>
      </c>
      <c r="EO226" s="11" t="e">
        <f t="shared" si="1118"/>
        <v>#N/A</v>
      </c>
      <c r="EP226" s="11" t="e">
        <f t="shared" si="1118"/>
        <v>#N/A</v>
      </c>
      <c r="EQ226" s="11" t="e">
        <f t="shared" si="1118"/>
        <v>#N/A</v>
      </c>
      <c r="ER226" s="11" t="e">
        <f t="shared" si="1118"/>
        <v>#N/A</v>
      </c>
      <c r="ES226" s="11" t="e">
        <f t="shared" si="1118"/>
        <v>#N/A</v>
      </c>
      <c r="ET226" s="11" t="e">
        <f t="shared" si="1118"/>
        <v>#N/A</v>
      </c>
      <c r="EU226" s="11" t="e">
        <f t="shared" si="1118"/>
        <v>#N/A</v>
      </c>
      <c r="EV226" s="11" t="e">
        <f t="shared" si="1118"/>
        <v>#N/A</v>
      </c>
      <c r="EW226" s="11" t="e">
        <f t="shared" si="1118"/>
        <v>#N/A</v>
      </c>
      <c r="EX226" s="11" t="e">
        <f t="shared" si="1118"/>
        <v>#N/A</v>
      </c>
      <c r="EY226" s="11" t="e">
        <f t="shared" si="1118"/>
        <v>#N/A</v>
      </c>
      <c r="EZ226" s="11" t="e">
        <f t="shared" si="1118"/>
        <v>#N/A</v>
      </c>
      <c r="FA226" s="11" t="e">
        <f t="shared" si="1118"/>
        <v>#N/A</v>
      </c>
      <c r="FB226" s="11" t="e">
        <f t="shared" si="1118"/>
        <v>#N/A</v>
      </c>
      <c r="FC226" s="11" t="e">
        <f t="shared" si="1118"/>
        <v>#N/A</v>
      </c>
      <c r="FD226" s="11" t="e">
        <f t="shared" si="1118"/>
        <v>#N/A</v>
      </c>
      <c r="FE226" s="11" t="e">
        <f t="shared" si="1118"/>
        <v>#N/A</v>
      </c>
      <c r="FF226" s="11" t="e">
        <f t="shared" si="1118"/>
        <v>#N/A</v>
      </c>
      <c r="FG226" s="11" t="e">
        <f t="shared" si="1118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11">
        <f t="shared" ref="D227:AI227" si="1119">IF(INDEX(_Inf_Data,MATCH($B227,_Inf_Country,0),MATCH(C$3,_Inf_Day,0))&lt;&gt;0,INDEX(_Inf_Data,MATCH($B227,_Inf_Country,0),MATCH(D$3,_Inf_Day,0))/INDEX(_Inf_Data,MATCH($B227,_Inf_Country,0),MATCH(C$3,_Inf_Day,0))-1,0)</f>
        <v>0</v>
      </c>
      <c r="E227" s="11">
        <f t="shared" si="1119"/>
        <v>0</v>
      </c>
      <c r="F227" s="11">
        <f t="shared" si="1119"/>
        <v>0</v>
      </c>
      <c r="G227" s="11">
        <f t="shared" si="1119"/>
        <v>0</v>
      </c>
      <c r="H227" s="11">
        <f t="shared" si="1119"/>
        <v>0</v>
      </c>
      <c r="I227" s="11">
        <f t="shared" si="1119"/>
        <v>0</v>
      </c>
      <c r="J227" s="11">
        <f t="shared" si="1119"/>
        <v>0</v>
      </c>
      <c r="K227" s="11">
        <f t="shared" si="1119"/>
        <v>0</v>
      </c>
      <c r="L227" s="11">
        <f t="shared" si="1119"/>
        <v>0</v>
      </c>
      <c r="M227" s="11">
        <f t="shared" si="1119"/>
        <v>0</v>
      </c>
      <c r="N227" s="11">
        <f t="shared" si="1119"/>
        <v>0</v>
      </c>
      <c r="O227" s="11">
        <f t="shared" si="1119"/>
        <v>0</v>
      </c>
      <c r="P227" s="11">
        <f t="shared" si="1119"/>
        <v>0</v>
      </c>
      <c r="Q227" s="11">
        <f t="shared" si="1119"/>
        <v>0</v>
      </c>
      <c r="R227" s="11">
        <f t="shared" si="1119"/>
        <v>0</v>
      </c>
      <c r="S227" s="11">
        <f t="shared" si="1119"/>
        <v>0</v>
      </c>
      <c r="T227" s="11">
        <f t="shared" si="1119"/>
        <v>0</v>
      </c>
      <c r="U227" s="11">
        <f t="shared" si="1119"/>
        <v>0</v>
      </c>
      <c r="V227" s="11">
        <f t="shared" si="1119"/>
        <v>0</v>
      </c>
      <c r="W227" s="11">
        <f t="shared" si="1119"/>
        <v>0</v>
      </c>
      <c r="X227" s="11">
        <f t="shared" si="1119"/>
        <v>0</v>
      </c>
      <c r="Y227" s="11">
        <f t="shared" si="1119"/>
        <v>0</v>
      </c>
      <c r="Z227" s="11">
        <f t="shared" si="1119"/>
        <v>0</v>
      </c>
      <c r="AA227" s="11">
        <f t="shared" si="1119"/>
        <v>0</v>
      </c>
      <c r="AB227" s="11">
        <f t="shared" si="1119"/>
        <v>0</v>
      </c>
      <c r="AC227" s="11">
        <f t="shared" si="1119"/>
        <v>0</v>
      </c>
      <c r="AD227" s="11">
        <f t="shared" si="1119"/>
        <v>0</v>
      </c>
      <c r="AE227" s="11">
        <f t="shared" si="1119"/>
        <v>0</v>
      </c>
      <c r="AF227" s="11">
        <f t="shared" si="1119"/>
        <v>0</v>
      </c>
      <c r="AG227" s="11">
        <f t="shared" si="1119"/>
        <v>0</v>
      </c>
      <c r="AH227" s="11">
        <f t="shared" si="1119"/>
        <v>0</v>
      </c>
      <c r="AI227" s="11">
        <f t="shared" si="1119"/>
        <v>0</v>
      </c>
      <c r="AJ227" s="11">
        <f t="shared" ref="AJ227:BO227" si="1120">IF(INDEX(_Inf_Data,MATCH($B227,_Inf_Country,0),MATCH(AI$3,_Inf_Day,0))&lt;&gt;0,INDEX(_Inf_Data,MATCH($B227,_Inf_Country,0),MATCH(AJ$3,_Inf_Day,0))/INDEX(_Inf_Data,MATCH($B227,_Inf_Country,0),MATCH(AI$3,_Inf_Day,0))-1,0)</f>
        <v>0</v>
      </c>
      <c r="AK227" s="11">
        <f t="shared" si="1120"/>
        <v>0</v>
      </c>
      <c r="AL227" s="11">
        <f t="shared" si="1120"/>
        <v>0</v>
      </c>
      <c r="AM227" s="11">
        <f t="shared" si="1120"/>
        <v>0</v>
      </c>
      <c r="AN227" s="11">
        <f t="shared" si="1120"/>
        <v>0</v>
      </c>
      <c r="AO227" s="11">
        <f t="shared" si="1120"/>
        <v>0</v>
      </c>
      <c r="AP227" s="11">
        <f t="shared" si="1120"/>
        <v>0</v>
      </c>
      <c r="AQ227" s="11">
        <f t="shared" si="1120"/>
        <v>0</v>
      </c>
      <c r="AR227" s="11">
        <f t="shared" si="1120"/>
        <v>0</v>
      </c>
      <c r="AS227" s="11">
        <f t="shared" si="1120"/>
        <v>0</v>
      </c>
      <c r="AT227" s="11">
        <f t="shared" si="1120"/>
        <v>0</v>
      </c>
      <c r="AU227" s="11">
        <f t="shared" si="1120"/>
        <v>1</v>
      </c>
      <c r="AV227" s="11">
        <f t="shared" si="1120"/>
        <v>0</v>
      </c>
      <c r="AW227" s="11">
        <f t="shared" si="1120"/>
        <v>0</v>
      </c>
      <c r="AX227" s="11">
        <f t="shared" si="1120"/>
        <v>0</v>
      </c>
      <c r="AY227" s="11">
        <f t="shared" si="1120"/>
        <v>2.5</v>
      </c>
      <c r="AZ227" s="11">
        <f t="shared" si="1120"/>
        <v>0</v>
      </c>
      <c r="BA227" s="11">
        <f t="shared" si="1120"/>
        <v>1.1428571428571428</v>
      </c>
      <c r="BB227" s="11">
        <f t="shared" si="1120"/>
        <v>0.1333333333333333</v>
      </c>
      <c r="BC227" s="11">
        <f t="shared" si="1120"/>
        <v>0.47058823529411775</v>
      </c>
      <c r="BD227" s="11">
        <f t="shared" si="1120"/>
        <v>0.28000000000000003</v>
      </c>
      <c r="BE227" s="11">
        <f t="shared" si="1120"/>
        <v>0.21875</v>
      </c>
      <c r="BF227" s="11">
        <f t="shared" si="1120"/>
        <v>0.64102564102564097</v>
      </c>
      <c r="BG227" s="11">
        <f t="shared" si="1120"/>
        <v>0.4375</v>
      </c>
      <c r="BH227" s="11">
        <f t="shared" si="1120"/>
        <v>0.47826086956521729</v>
      </c>
      <c r="BI227" s="11">
        <f t="shared" si="1120"/>
        <v>0.38970588235294112</v>
      </c>
      <c r="BJ227" s="11">
        <f t="shared" si="1120"/>
        <v>0.35449735449735442</v>
      </c>
      <c r="BK227" s="11">
        <f t="shared" si="1120"/>
        <v>0.19140625</v>
      </c>
      <c r="BL227" s="11">
        <f t="shared" si="1120"/>
        <v>0.15737704918032791</v>
      </c>
      <c r="BM227" s="11">
        <f t="shared" si="1120"/>
        <v>0.40226628895184136</v>
      </c>
      <c r="BN227" s="11">
        <f t="shared" si="1120"/>
        <v>0.19191919191919182</v>
      </c>
      <c r="BO227" s="11">
        <f t="shared" si="1120"/>
        <v>0.25084745762711869</v>
      </c>
      <c r="BP227" s="11">
        <f t="shared" ref="BP227:CP227" si="1121">IF(INDEX(_Inf_Data,MATCH($B227,_Inf_Country,0),MATCH(BO$3,_Inf_Day,0))&lt;&gt;0,INDEX(_Inf_Data,MATCH($B227,_Inf_Country,0),MATCH(BP$3,_Inf_Day,0))/INDEX(_Inf_Data,MATCH($B227,_Inf_Country,0),MATCH(BO$3,_Inf_Day,0))-1,0)</f>
        <v>0.20189701897018963</v>
      </c>
      <c r="BQ227" s="11">
        <f t="shared" si="1121"/>
        <v>0.1499436302142052</v>
      </c>
      <c r="BR227" s="11">
        <f t="shared" si="1121"/>
        <v>0.16764705882352948</v>
      </c>
      <c r="BS227" s="11">
        <f t="shared" si="1121"/>
        <v>0.10243492863140213</v>
      </c>
      <c r="BT227" s="11">
        <f t="shared" si="1121"/>
        <v>0.16907844630616897</v>
      </c>
      <c r="BU227" s="11">
        <f t="shared" si="1121"/>
        <v>9.1205211726384405E-2</v>
      </c>
      <c r="BV227" s="11">
        <f t="shared" si="1121"/>
        <v>0.18029850746268661</v>
      </c>
      <c r="BW227" s="11">
        <f t="shared" si="1121"/>
        <v>0.13859382903388973</v>
      </c>
      <c r="BX227" s="11">
        <f t="shared" si="1121"/>
        <v>0.10439804531319408</v>
      </c>
      <c r="BY227" s="11">
        <f t="shared" si="1121"/>
        <v>6.5567176186645204E-2</v>
      </c>
      <c r="BZ227" s="11">
        <f t="shared" si="1121"/>
        <v>0.11815779539448856</v>
      </c>
      <c r="CA227" s="11">
        <f t="shared" si="1121"/>
        <v>0.11377447670492913</v>
      </c>
      <c r="CB227" s="11">
        <f t="shared" si="1121"/>
        <v>6.0624431645953214E-2</v>
      </c>
      <c r="CC227" s="11">
        <f t="shared" si="1121"/>
        <v>6.7733638182337907E-2</v>
      </c>
      <c r="CD227" s="11">
        <f t="shared" si="1121"/>
        <v>6.1295503211991509E-2</v>
      </c>
      <c r="CE227" s="11">
        <f t="shared" si="1121"/>
        <v>9.8108448928120984E-2</v>
      </c>
      <c r="CF227" s="11">
        <f t="shared" si="1121"/>
        <v>5.0068902158934225E-2</v>
      </c>
      <c r="CG227" s="11">
        <f t="shared" si="1121"/>
        <v>6.8678915135607976E-2</v>
      </c>
      <c r="CH227" s="11">
        <f t="shared" si="1121"/>
        <v>4.6459271387638168E-2</v>
      </c>
      <c r="CI227" s="11">
        <f t="shared" si="1121"/>
        <v>4.439663602581656E-2</v>
      </c>
      <c r="CJ227" s="11">
        <f t="shared" si="1121"/>
        <v>5.5992509363295806E-2</v>
      </c>
      <c r="CK227" s="11">
        <f t="shared" si="1121"/>
        <v>7.1998581308742704E-2</v>
      </c>
      <c r="CL227" s="11">
        <f t="shared" si="1121"/>
        <v>4.6815550041356513E-2</v>
      </c>
      <c r="CM227" s="11">
        <f t="shared" si="1121"/>
        <v>4.2667509481668864E-2</v>
      </c>
      <c r="CN227" s="11">
        <f t="shared" si="1121"/>
        <v>4.5013640497120422E-2</v>
      </c>
      <c r="CO227" s="11">
        <f t="shared" si="1121"/>
        <v>3.46627991298043E-2</v>
      </c>
      <c r="CP227" s="11">
        <f t="shared" si="1121"/>
        <v>5.0602747406784498E-2</v>
      </c>
      <c r="CQ227" s="11">
        <f t="shared" si="976"/>
        <v>4.3362241494329545E-2</v>
      </c>
      <c r="CR227" s="11">
        <f t="shared" ref="CR227:DW227" si="1122">IF(INDEX(_Inf_Data,MATCH($B227,_Inf_Country,0),MATCH(CQ$3,_Inf_Day,0))&lt;&gt;0,INDEX(_Inf_Data,MATCH($B227,_Inf_Country,0),MATCH(CR$3,_Inf_Day,0))/INDEX(_Inf_Data,MATCH($B227,_Inf_Country,0),MATCH(CQ$3,_Inf_Day,0))-1,0)</f>
        <v>6.0102301790281309E-2</v>
      </c>
      <c r="CS227" s="11">
        <f t="shared" si="1122"/>
        <v>5.7539203860072385E-2</v>
      </c>
      <c r="CT227" s="11">
        <f t="shared" si="1122"/>
        <v>2.61206798220599E-2</v>
      </c>
      <c r="CU227" s="11">
        <f t="shared" si="1122"/>
        <v>4.7910182303245952E-2</v>
      </c>
      <c r="CV227" s="11">
        <f t="shared" si="1122"/>
        <v>3.4793677734167749E-2</v>
      </c>
      <c r="CW227" s="11">
        <f t="shared" si="1122"/>
        <v>4.3567401332649913E-2</v>
      </c>
      <c r="CX227" s="11">
        <f t="shared" si="1122"/>
        <v>5.6385068762278889E-2</v>
      </c>
      <c r="CY227" s="11">
        <f t="shared" si="1122"/>
        <v>2.9384415101357586E-2</v>
      </c>
      <c r="CZ227" s="11">
        <f t="shared" si="1122"/>
        <v>4.6793134598012598E-2</v>
      </c>
      <c r="DA227" s="11">
        <f t="shared" si="1122"/>
        <v>1.5705902657922044E-2</v>
      </c>
      <c r="DB227" s="11">
        <f t="shared" si="1122"/>
        <v>1.7077315208156252E-2</v>
      </c>
      <c r="DC227" s="11">
        <f t="shared" si="1122"/>
        <v>4.5025478239077765E-2</v>
      </c>
      <c r="DD227" s="11">
        <f t="shared" si="1122"/>
        <v>4.3405275779376584E-2</v>
      </c>
      <c r="DE227" s="11">
        <f t="shared" si="1122"/>
        <v>3.7309430782195729E-2</v>
      </c>
      <c r="DF227" s="11">
        <f t="shared" si="1122"/>
        <v>3.4416543574593783E-2</v>
      </c>
      <c r="DG227" s="11">
        <f t="shared" si="1122"/>
        <v>3.3699842924461043E-2</v>
      </c>
      <c r="DH227" s="11">
        <f t="shared" si="1122"/>
        <v>3.1772344246442819E-2</v>
      </c>
      <c r="DI227" s="11">
        <f t="shared" si="1122"/>
        <v>2.2492970946579094E-2</v>
      </c>
      <c r="DJ227" s="11">
        <f t="shared" si="1122"/>
        <v>2.2783815634411342E-2</v>
      </c>
      <c r="DK227" s="11">
        <f t="shared" si="1122"/>
        <v>4.6728971962616717E-2</v>
      </c>
      <c r="DL227" s="11">
        <f t="shared" si="1122"/>
        <v>3.7671232876712368E-2</v>
      </c>
      <c r="DM227" s="11">
        <f t="shared" si="1122"/>
        <v>3.0999528524281006E-2</v>
      </c>
      <c r="DN227" s="11">
        <f t="shared" si="1122"/>
        <v>3.6355321824625531E-2</v>
      </c>
      <c r="DO227" s="11">
        <f t="shared" si="1122"/>
        <v>2.9950358521787068E-2</v>
      </c>
      <c r="DP227" s="11">
        <f t="shared" si="1122"/>
        <v>2.8597440154233489E-2</v>
      </c>
      <c r="DQ227" s="11">
        <f t="shared" si="1122"/>
        <v>1.6660592492321324E-3</v>
      </c>
      <c r="DR227" s="11">
        <f t="shared" si="1122"/>
        <v>5.3173241852487063E-2</v>
      </c>
      <c r="DS227" s="11">
        <f t="shared" si="1122"/>
        <v>1.2338367387227267E-2</v>
      </c>
      <c r="DT227" s="11">
        <f t="shared" si="1122"/>
        <v>7.7905616224648977E-2</v>
      </c>
      <c r="DU227" s="11">
        <f t="shared" si="1122"/>
        <v>3.4102216191768342E-2</v>
      </c>
      <c r="DV227" s="11">
        <f t="shared" si="1122"/>
        <v>2.1912176347095969E-2</v>
      </c>
      <c r="DW227" s="11">
        <f t="shared" si="1122"/>
        <v>2.9616948427134693E-2</v>
      </c>
      <c r="DX227" s="11">
        <f t="shared" ref="DX227:FG227" si="1123">IF(INDEX(_Inf_Data,MATCH($B227,_Inf_Country,0),MATCH(DW$3,_Inf_Day,0))&lt;&gt;0,INDEX(_Inf_Data,MATCH($B227,_Inf_Country,0),MATCH(DX$3,_Inf_Day,0))/INDEX(_Inf_Data,MATCH($B227,_Inf_Country,0),MATCH(DW$3,_Inf_Day,0))-1,0)</f>
        <v>1.6544041235399209E-2</v>
      </c>
      <c r="DY227" s="11">
        <f t="shared" si="1123"/>
        <v>1.885095072582299E-2</v>
      </c>
      <c r="DZ227" s="11">
        <f t="shared" si="1123"/>
        <v>3.5479210146090789E-2</v>
      </c>
      <c r="EA227" s="11">
        <f t="shared" si="1123"/>
        <v>4.205426356589137E-2</v>
      </c>
      <c r="EB227" s="11">
        <f t="shared" si="1123"/>
        <v>3.3810675097638132E-2</v>
      </c>
      <c r="EC227" s="11">
        <f t="shared" si="1123"/>
        <v>3.5655177376412217E-2</v>
      </c>
      <c r="ED227" s="11">
        <f t="shared" si="1123"/>
        <v>2.8035435122459651E-2</v>
      </c>
      <c r="EE227" s="11">
        <f t="shared" si="1123"/>
        <v>1.4564747228980712E-2</v>
      </c>
      <c r="EF227" s="11">
        <f t="shared" si="1123"/>
        <v>4.17346700862673E-2</v>
      </c>
      <c r="EG227" s="11">
        <f t="shared" si="1123"/>
        <v>2.5546745108069979E-2</v>
      </c>
      <c r="EH227" s="11">
        <f t="shared" si="1123"/>
        <v>3.8035853468433301E-2</v>
      </c>
      <c r="EI227" s="11" t="e">
        <f t="shared" si="1123"/>
        <v>#N/A</v>
      </c>
      <c r="EJ227" s="11" t="e">
        <f t="shared" si="1123"/>
        <v>#N/A</v>
      </c>
      <c r="EK227" s="11" t="e">
        <f t="shared" si="1123"/>
        <v>#N/A</v>
      </c>
      <c r="EL227" s="11" t="e">
        <f t="shared" si="1123"/>
        <v>#N/A</v>
      </c>
      <c r="EM227" s="11" t="e">
        <f t="shared" si="1123"/>
        <v>#N/A</v>
      </c>
      <c r="EN227" s="11" t="e">
        <f t="shared" si="1123"/>
        <v>#N/A</v>
      </c>
      <c r="EO227" s="11" t="e">
        <f t="shared" si="1123"/>
        <v>#N/A</v>
      </c>
      <c r="EP227" s="11" t="e">
        <f t="shared" si="1123"/>
        <v>#N/A</v>
      </c>
      <c r="EQ227" s="11" t="e">
        <f t="shared" si="1123"/>
        <v>#N/A</v>
      </c>
      <c r="ER227" s="11" t="e">
        <f t="shared" si="1123"/>
        <v>#N/A</v>
      </c>
      <c r="ES227" s="11" t="e">
        <f t="shared" si="1123"/>
        <v>#N/A</v>
      </c>
      <c r="ET227" s="11" t="e">
        <f t="shared" si="1123"/>
        <v>#N/A</v>
      </c>
      <c r="EU227" s="11" t="e">
        <f t="shared" si="1123"/>
        <v>#N/A</v>
      </c>
      <c r="EV227" s="11" t="e">
        <f t="shared" si="1123"/>
        <v>#N/A</v>
      </c>
      <c r="EW227" s="11" t="e">
        <f t="shared" si="1123"/>
        <v>#N/A</v>
      </c>
      <c r="EX227" s="11" t="e">
        <f t="shared" si="1123"/>
        <v>#N/A</v>
      </c>
      <c r="EY227" s="11" t="e">
        <f t="shared" si="1123"/>
        <v>#N/A</v>
      </c>
      <c r="EZ227" s="11" t="e">
        <f t="shared" si="1123"/>
        <v>#N/A</v>
      </c>
      <c r="FA227" s="11" t="e">
        <f t="shared" si="1123"/>
        <v>#N/A</v>
      </c>
      <c r="FB227" s="11" t="e">
        <f t="shared" si="1123"/>
        <v>#N/A</v>
      </c>
      <c r="FC227" s="11" t="e">
        <f t="shared" si="1123"/>
        <v>#N/A</v>
      </c>
      <c r="FD227" s="11" t="e">
        <f t="shared" si="1123"/>
        <v>#N/A</v>
      </c>
      <c r="FE227" s="11" t="e">
        <f t="shared" si="1123"/>
        <v>#N/A</v>
      </c>
      <c r="FF227" s="11" t="e">
        <f t="shared" si="1123"/>
        <v>#N/A</v>
      </c>
      <c r="FG227" s="11" t="e">
        <f t="shared" si="112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11">
        <f t="shared" ref="D228:AI228" si="1124">IF(INDEX(_Inf_Data,MATCH($B228,_Inf_Country,0),MATCH(C$3,_Inf_Day,0))&lt;&gt;0,INDEX(_Inf_Data,MATCH($B228,_Inf_Country,0),MATCH(D$3,_Inf_Day,0))/INDEX(_Inf_Data,MATCH($B228,_Inf_Country,0),MATCH(C$3,_Inf_Day,0))-1,0)</f>
        <v>0</v>
      </c>
      <c r="E228" s="11">
        <f t="shared" si="1124"/>
        <v>0</v>
      </c>
      <c r="F228" s="11">
        <f t="shared" si="1124"/>
        <v>0</v>
      </c>
      <c r="G228" s="11">
        <f t="shared" si="1124"/>
        <v>0</v>
      </c>
      <c r="H228" s="11">
        <f t="shared" si="1124"/>
        <v>0</v>
      </c>
      <c r="I228" s="11">
        <f t="shared" si="1124"/>
        <v>0</v>
      </c>
      <c r="J228" s="11">
        <f t="shared" si="1124"/>
        <v>0</v>
      </c>
      <c r="K228" s="11">
        <f t="shared" si="1124"/>
        <v>0</v>
      </c>
      <c r="L228" s="11">
        <f t="shared" si="1124"/>
        <v>0</v>
      </c>
      <c r="M228" s="11">
        <f t="shared" si="1124"/>
        <v>0</v>
      </c>
      <c r="N228" s="11">
        <f t="shared" si="1124"/>
        <v>0</v>
      </c>
      <c r="O228" s="11">
        <f t="shared" si="1124"/>
        <v>0</v>
      </c>
      <c r="P228" s="11">
        <f t="shared" si="1124"/>
        <v>0</v>
      </c>
      <c r="Q228" s="11">
        <f t="shared" si="1124"/>
        <v>0</v>
      </c>
      <c r="R228" s="11">
        <f t="shared" si="1124"/>
        <v>0</v>
      </c>
      <c r="S228" s="11">
        <f t="shared" si="1124"/>
        <v>0</v>
      </c>
      <c r="T228" s="11">
        <f t="shared" si="1124"/>
        <v>0</v>
      </c>
      <c r="U228" s="11">
        <f t="shared" si="1124"/>
        <v>0</v>
      </c>
      <c r="V228" s="11">
        <f t="shared" si="1124"/>
        <v>0</v>
      </c>
      <c r="W228" s="11">
        <f t="shared" si="1124"/>
        <v>0</v>
      </c>
      <c r="X228" s="11">
        <f t="shared" si="1124"/>
        <v>0</v>
      </c>
      <c r="Y228" s="11">
        <f t="shared" si="1124"/>
        <v>0</v>
      </c>
      <c r="Z228" s="11">
        <f t="shared" si="1124"/>
        <v>0</v>
      </c>
      <c r="AA228" s="11">
        <f t="shared" si="1124"/>
        <v>0</v>
      </c>
      <c r="AB228" s="11">
        <f t="shared" si="1124"/>
        <v>0</v>
      </c>
      <c r="AC228" s="11">
        <f t="shared" si="1124"/>
        <v>0</v>
      </c>
      <c r="AD228" s="11">
        <f t="shared" si="1124"/>
        <v>0</v>
      </c>
      <c r="AE228" s="11">
        <f t="shared" si="1124"/>
        <v>0</v>
      </c>
      <c r="AF228" s="11">
        <f t="shared" si="1124"/>
        <v>0</v>
      </c>
      <c r="AG228" s="11">
        <f t="shared" si="1124"/>
        <v>0</v>
      </c>
      <c r="AH228" s="11">
        <f t="shared" si="1124"/>
        <v>0</v>
      </c>
      <c r="AI228" s="11">
        <f t="shared" si="1124"/>
        <v>0</v>
      </c>
      <c r="AJ228" s="11">
        <f t="shared" ref="AJ228:BO228" si="1125">IF(INDEX(_Inf_Data,MATCH($B228,_Inf_Country,0),MATCH(AI$3,_Inf_Day,0))&lt;&gt;0,INDEX(_Inf_Data,MATCH($B228,_Inf_Country,0),MATCH(AJ$3,_Inf_Day,0))/INDEX(_Inf_Data,MATCH($B228,_Inf_Country,0),MATCH(AI$3,_Inf_Day,0))-1,0)</f>
        <v>0</v>
      </c>
      <c r="AK228" s="11">
        <f t="shared" si="1125"/>
        <v>0</v>
      </c>
      <c r="AL228" s="11">
        <f t="shared" si="1125"/>
        <v>0</v>
      </c>
      <c r="AM228" s="11">
        <f t="shared" si="1125"/>
        <v>0</v>
      </c>
      <c r="AN228" s="11">
        <f t="shared" si="1125"/>
        <v>0</v>
      </c>
      <c r="AO228" s="11">
        <f t="shared" si="1125"/>
        <v>0</v>
      </c>
      <c r="AP228" s="11">
        <f t="shared" si="1125"/>
        <v>0</v>
      </c>
      <c r="AQ228" s="11">
        <f t="shared" si="1125"/>
        <v>0</v>
      </c>
      <c r="AR228" s="11">
        <f t="shared" si="1125"/>
        <v>0</v>
      </c>
      <c r="AS228" s="11">
        <f t="shared" si="1125"/>
        <v>0</v>
      </c>
      <c r="AT228" s="11">
        <f t="shared" si="1125"/>
        <v>0</v>
      </c>
      <c r="AU228" s="11">
        <f t="shared" si="1125"/>
        <v>0</v>
      </c>
      <c r="AV228" s="11">
        <f t="shared" si="1125"/>
        <v>0</v>
      </c>
      <c r="AW228" s="11">
        <f t="shared" si="1125"/>
        <v>0</v>
      </c>
      <c r="AX228" s="11">
        <f t="shared" si="1125"/>
        <v>0</v>
      </c>
      <c r="AY228" s="11">
        <f t="shared" si="1125"/>
        <v>0</v>
      </c>
      <c r="AZ228" s="11">
        <f t="shared" si="1125"/>
        <v>0</v>
      </c>
      <c r="BA228" s="11">
        <f t="shared" si="1125"/>
        <v>0</v>
      </c>
      <c r="BB228" s="11">
        <f t="shared" si="1125"/>
        <v>0</v>
      </c>
      <c r="BC228" s="11">
        <f t="shared" si="1125"/>
        <v>0</v>
      </c>
      <c r="BD228" s="11">
        <f t="shared" si="1125"/>
        <v>0</v>
      </c>
      <c r="BE228" s="11">
        <f t="shared" si="1125"/>
        <v>0</v>
      </c>
      <c r="BF228" s="11">
        <f t="shared" si="1125"/>
        <v>2</v>
      </c>
      <c r="BG228" s="11">
        <f t="shared" si="1125"/>
        <v>1</v>
      </c>
      <c r="BH228" s="11">
        <f t="shared" si="1125"/>
        <v>2.1666666666666665</v>
      </c>
      <c r="BI228" s="11">
        <f t="shared" si="1125"/>
        <v>0.36842105263157898</v>
      </c>
      <c r="BJ228" s="11">
        <f t="shared" si="1125"/>
        <v>7.6923076923076872E-2</v>
      </c>
      <c r="BK228" s="11">
        <f t="shared" si="1125"/>
        <v>0</v>
      </c>
      <c r="BL228" s="11">
        <f t="shared" si="1125"/>
        <v>7.1428571428571397E-2</v>
      </c>
      <c r="BM228" s="11">
        <f t="shared" si="1125"/>
        <v>0.19999999999999996</v>
      </c>
      <c r="BN228" s="11">
        <f t="shared" si="1125"/>
        <v>0.25</v>
      </c>
      <c r="BO228" s="11">
        <f t="shared" si="1125"/>
        <v>0.1333333333333333</v>
      </c>
      <c r="BP228" s="11">
        <f t="shared" ref="BP228:CP228" si="1126">IF(INDEX(_Inf_Data,MATCH($B228,_Inf_Country,0),MATCH(BO$3,_Inf_Day,0))&lt;&gt;0,INDEX(_Inf_Data,MATCH($B228,_Inf_Country,0),MATCH(BP$3,_Inf_Day,0))/INDEX(_Inf_Data,MATCH($B228,_Inf_Country,0),MATCH(BO$3,_Inf_Day,0))-1,0)</f>
        <v>0.33333333333333326</v>
      </c>
      <c r="BQ228" s="11">
        <f t="shared" si="1126"/>
        <v>0.38235294117647056</v>
      </c>
      <c r="BR228" s="11">
        <f t="shared" si="1126"/>
        <v>4.2553191489361764E-2</v>
      </c>
      <c r="BS228" s="11">
        <f t="shared" si="1126"/>
        <v>0.11224489795918369</v>
      </c>
      <c r="BT228" s="11">
        <f t="shared" si="1126"/>
        <v>0.13761467889908263</v>
      </c>
      <c r="BU228" s="11">
        <f t="shared" si="1126"/>
        <v>0.16129032258064524</v>
      </c>
      <c r="BV228" s="11">
        <f t="shared" si="1126"/>
        <v>0.11805555555555558</v>
      </c>
      <c r="BW228" s="11">
        <f t="shared" si="1126"/>
        <v>8.6956521739130377E-2</v>
      </c>
      <c r="BX228" s="11">
        <f t="shared" si="1126"/>
        <v>7.4285714285714288E-2</v>
      </c>
      <c r="BY228" s="11">
        <f t="shared" si="1126"/>
        <v>0.11170212765957444</v>
      </c>
      <c r="BZ228" s="11">
        <f t="shared" si="1126"/>
        <v>8.6124401913875603E-2</v>
      </c>
      <c r="CA228" s="11">
        <f t="shared" si="1126"/>
        <v>5.2863436123347984E-2</v>
      </c>
      <c r="CB228" s="11">
        <f t="shared" si="1126"/>
        <v>5.8577405857740628E-2</v>
      </c>
      <c r="CC228" s="11">
        <f t="shared" si="1126"/>
        <v>7.1146245059288571E-2</v>
      </c>
      <c r="CD228" s="11">
        <f t="shared" si="1126"/>
        <v>2.583025830258312E-2</v>
      </c>
      <c r="CE228" s="11">
        <f t="shared" si="1126"/>
        <v>5.3956834532374209E-2</v>
      </c>
      <c r="CF228" s="11">
        <f t="shared" si="1126"/>
        <v>5.1194539249146853E-2</v>
      </c>
      <c r="CG228" s="11">
        <f t="shared" si="1126"/>
        <v>7.4675324675324672E-2</v>
      </c>
      <c r="CH228" s="11">
        <f t="shared" si="1126"/>
        <v>3.0211480362537735E-2</v>
      </c>
      <c r="CI228" s="11">
        <f t="shared" si="1126"/>
        <v>7.038123167155419E-2</v>
      </c>
      <c r="CJ228" s="11">
        <f t="shared" si="1126"/>
        <v>7.6712328767123195E-2</v>
      </c>
      <c r="CK228" s="11">
        <f t="shared" si="1126"/>
        <v>0.27480916030534353</v>
      </c>
      <c r="CL228" s="11">
        <f t="shared" si="1126"/>
        <v>0.26946107784431139</v>
      </c>
      <c r="CM228" s="11">
        <f t="shared" si="1126"/>
        <v>-8.0188679245283057E-2</v>
      </c>
      <c r="CN228" s="11">
        <f t="shared" si="1126"/>
        <v>7.1794871794871762E-2</v>
      </c>
      <c r="CO228" s="11">
        <f t="shared" si="1126"/>
        <v>2.7113237639553533E-2</v>
      </c>
      <c r="CP228" s="11">
        <f t="shared" si="1126"/>
        <v>5.4347826086956541E-2</v>
      </c>
      <c r="CQ228" s="11">
        <f t="shared" si="976"/>
        <v>4.4182621502209196E-2</v>
      </c>
      <c r="CR228" s="11">
        <f t="shared" ref="CR228:DW228" si="1127">IF(INDEX(_Inf_Data,MATCH($B228,_Inf_Country,0),MATCH(CQ$3,_Inf_Day,0))&lt;&gt;0,INDEX(_Inf_Data,MATCH($B228,_Inf_Country,0),MATCH(CR$3,_Inf_Day,0))/INDEX(_Inf_Data,MATCH($B228,_Inf_Country,0),MATCH(CQ$3,_Inf_Day,0))-1,0)</f>
        <v>5.500705218617763E-2</v>
      </c>
      <c r="CS228" s="11">
        <f t="shared" si="1127"/>
        <v>7.3529411764705843E-2</v>
      </c>
      <c r="CT228" s="11">
        <f t="shared" si="1127"/>
        <v>7.9701120797011304E-2</v>
      </c>
      <c r="CU228" s="11">
        <f t="shared" si="1127"/>
        <v>8.6505190311418678E-2</v>
      </c>
      <c r="CV228" s="11">
        <f t="shared" si="1127"/>
        <v>5.2016985138004346E-2</v>
      </c>
      <c r="CW228" s="11">
        <f t="shared" si="1127"/>
        <v>4.2381432896064553E-2</v>
      </c>
      <c r="CX228" s="11">
        <f t="shared" si="1127"/>
        <v>3.2913843175217838E-2</v>
      </c>
      <c r="CY228" s="11">
        <f t="shared" si="1127"/>
        <v>3.7488284910965231E-2</v>
      </c>
      <c r="CZ228" s="11">
        <f t="shared" si="1127"/>
        <v>4.1553748870821972E-2</v>
      </c>
      <c r="DA228" s="11">
        <f t="shared" si="1127"/>
        <v>3.2957502168256658E-2</v>
      </c>
      <c r="DB228" s="11">
        <f t="shared" si="1127"/>
        <v>2.8547439126784147E-2</v>
      </c>
      <c r="DC228" s="11">
        <f t="shared" si="1127"/>
        <v>3.3469387755101998E-2</v>
      </c>
      <c r="DD228" s="11">
        <f t="shared" si="1127"/>
        <v>4.502369668246442E-2</v>
      </c>
      <c r="DE228" s="11">
        <f t="shared" si="1127"/>
        <v>3.6281179138321962E-2</v>
      </c>
      <c r="DF228" s="11">
        <f t="shared" si="1127"/>
        <v>3.938730853391692E-2</v>
      </c>
      <c r="DG228" s="11">
        <f t="shared" si="1127"/>
        <v>2.7368421052631486E-2</v>
      </c>
      <c r="DH228" s="11">
        <f t="shared" si="1127"/>
        <v>1.8442622950819665E-2</v>
      </c>
      <c r="DI228" s="11">
        <f t="shared" si="1127"/>
        <v>1.810865191146882E-2</v>
      </c>
      <c r="DJ228" s="11">
        <f t="shared" si="1127"/>
        <v>3.5573122529644285E-2</v>
      </c>
      <c r="DK228" s="11">
        <f t="shared" si="1127"/>
        <v>4.8346055979643809E-2</v>
      </c>
      <c r="DL228" s="11">
        <f t="shared" si="1127"/>
        <v>3.9441747572815489E-2</v>
      </c>
      <c r="DM228" s="11">
        <f t="shared" si="1127"/>
        <v>2.8604786923525971E-2</v>
      </c>
      <c r="DN228" s="11">
        <f t="shared" si="1127"/>
        <v>4.8808172531214611E-2</v>
      </c>
      <c r="DO228" s="11">
        <f t="shared" si="1127"/>
        <v>2.813852813852824E-2</v>
      </c>
      <c r="DP228" s="11">
        <f t="shared" si="1127"/>
        <v>1.6315789473684283E-2</v>
      </c>
      <c r="DQ228" s="11">
        <f t="shared" si="1127"/>
        <v>3.2625582599689285E-2</v>
      </c>
      <c r="DR228" s="11">
        <f t="shared" si="1127"/>
        <v>5.0651955867602849E-2</v>
      </c>
      <c r="DS228" s="11">
        <f t="shared" si="1127"/>
        <v>6.3961813842482007E-2</v>
      </c>
      <c r="DT228" s="11">
        <f t="shared" si="1127"/>
        <v>3.9479587258860471E-2</v>
      </c>
      <c r="DU228" s="11">
        <f t="shared" si="1127"/>
        <v>2.0716443677168739E-2</v>
      </c>
      <c r="DV228" s="11">
        <f t="shared" si="1127"/>
        <v>2.2410147991543283E-2</v>
      </c>
      <c r="DW228" s="11">
        <f t="shared" si="1127"/>
        <v>1.6129032258064502E-2</v>
      </c>
      <c r="DX228" s="11">
        <f t="shared" ref="DX228:FG228" si="1128">IF(INDEX(_Inf_Data,MATCH($B228,_Inf_Country,0),MATCH(DW$3,_Inf_Day,0))&lt;&gt;0,INDEX(_Inf_Data,MATCH($B228,_Inf_Country,0),MATCH(DX$3,_Inf_Day,0))/INDEX(_Inf_Data,MATCH($B228,_Inf_Country,0),MATCH(DW$3,_Inf_Day,0))-1,0)</f>
        <v>-1.4245014245014231E-2</v>
      </c>
      <c r="DY228" s="11">
        <f t="shared" si="1128"/>
        <v>7.0189925681254373E-3</v>
      </c>
      <c r="DZ228" s="11">
        <f t="shared" si="1128"/>
        <v>1.7220172201722006E-2</v>
      </c>
      <c r="EA228" s="11">
        <f t="shared" si="1128"/>
        <v>1.5719467956469169E-2</v>
      </c>
      <c r="EB228" s="11">
        <f t="shared" si="1128"/>
        <v>1.3492063492063444E-2</v>
      </c>
      <c r="EC228" s="11">
        <f t="shared" si="1128"/>
        <v>9.0054815974940361E-3</v>
      </c>
      <c r="ED228" s="11">
        <f t="shared" si="1128"/>
        <v>3.5312378734963179E-2</v>
      </c>
      <c r="EE228" s="11">
        <f t="shared" si="1128"/>
        <v>-8.2458770614692867E-3</v>
      </c>
      <c r="EF228" s="11">
        <f t="shared" si="1128"/>
        <v>1.2471655328798237E-2</v>
      </c>
      <c r="EG228" s="11">
        <f t="shared" si="1128"/>
        <v>1.0078387458006821E-2</v>
      </c>
      <c r="EH228" s="11">
        <f t="shared" si="1128"/>
        <v>1.4412416851441234E-2</v>
      </c>
      <c r="EI228" s="11" t="e">
        <f t="shared" si="1128"/>
        <v>#N/A</v>
      </c>
      <c r="EJ228" s="11" t="e">
        <f t="shared" si="1128"/>
        <v>#N/A</v>
      </c>
      <c r="EK228" s="11" t="e">
        <f t="shared" si="1128"/>
        <v>#N/A</v>
      </c>
      <c r="EL228" s="11" t="e">
        <f t="shared" si="1128"/>
        <v>#N/A</v>
      </c>
      <c r="EM228" s="11" t="e">
        <f t="shared" si="1128"/>
        <v>#N/A</v>
      </c>
      <c r="EN228" s="11" t="e">
        <f t="shared" si="1128"/>
        <v>#N/A</v>
      </c>
      <c r="EO228" s="11" t="e">
        <f t="shared" si="1128"/>
        <v>#N/A</v>
      </c>
      <c r="EP228" s="11" t="e">
        <f t="shared" si="1128"/>
        <v>#N/A</v>
      </c>
      <c r="EQ228" s="11" t="e">
        <f t="shared" si="1128"/>
        <v>#N/A</v>
      </c>
      <c r="ER228" s="11" t="e">
        <f t="shared" si="1128"/>
        <v>#N/A</v>
      </c>
      <c r="ES228" s="11" t="e">
        <f t="shared" si="1128"/>
        <v>#N/A</v>
      </c>
      <c r="ET228" s="11" t="e">
        <f t="shared" si="1128"/>
        <v>#N/A</v>
      </c>
      <c r="EU228" s="11" t="e">
        <f t="shared" si="1128"/>
        <v>#N/A</v>
      </c>
      <c r="EV228" s="11" t="e">
        <f t="shared" si="1128"/>
        <v>#N/A</v>
      </c>
      <c r="EW228" s="11" t="e">
        <f t="shared" si="1128"/>
        <v>#N/A</v>
      </c>
      <c r="EX228" s="11" t="e">
        <f t="shared" si="1128"/>
        <v>#N/A</v>
      </c>
      <c r="EY228" s="11" t="e">
        <f t="shared" si="1128"/>
        <v>#N/A</v>
      </c>
      <c r="EZ228" s="11" t="e">
        <f t="shared" si="1128"/>
        <v>#N/A</v>
      </c>
      <c r="FA228" s="11" t="e">
        <f t="shared" si="1128"/>
        <v>#N/A</v>
      </c>
      <c r="FB228" s="11" t="e">
        <f t="shared" si="1128"/>
        <v>#N/A</v>
      </c>
      <c r="FC228" s="11" t="e">
        <f t="shared" si="1128"/>
        <v>#N/A</v>
      </c>
      <c r="FD228" s="11" t="e">
        <f t="shared" si="1128"/>
        <v>#N/A</v>
      </c>
      <c r="FE228" s="11" t="e">
        <f t="shared" si="1128"/>
        <v>#N/A</v>
      </c>
      <c r="FF228" s="11" t="e">
        <f t="shared" si="1128"/>
        <v>#N/A</v>
      </c>
      <c r="FG228" s="11" t="e">
        <f t="shared" si="1128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11">
        <f t="shared" ref="D229:AI229" si="1129">IF(INDEX(_Inf_Data,MATCH($B229,_Inf_Country,0),MATCH(C$3,_Inf_Day,0))&lt;&gt;0,INDEX(_Inf_Data,MATCH($B229,_Inf_Country,0),MATCH(D$3,_Inf_Day,0))/INDEX(_Inf_Data,MATCH($B229,_Inf_Country,0),MATCH(C$3,_Inf_Day,0))-1,0)</f>
        <v>0</v>
      </c>
      <c r="E229" s="11">
        <f t="shared" si="1129"/>
        <v>0</v>
      </c>
      <c r="F229" s="11">
        <f t="shared" si="1129"/>
        <v>0</v>
      </c>
      <c r="G229" s="11">
        <f t="shared" si="1129"/>
        <v>0</v>
      </c>
      <c r="H229" s="11">
        <f t="shared" si="1129"/>
        <v>0</v>
      </c>
      <c r="I229" s="11">
        <f t="shared" si="1129"/>
        <v>0</v>
      </c>
      <c r="J229" s="11">
        <f t="shared" si="1129"/>
        <v>0</v>
      </c>
      <c r="K229" s="11">
        <f t="shared" si="1129"/>
        <v>0</v>
      </c>
      <c r="L229" s="11">
        <f t="shared" si="1129"/>
        <v>0</v>
      </c>
      <c r="M229" s="11">
        <f t="shared" si="1129"/>
        <v>0</v>
      </c>
      <c r="N229" s="11">
        <f t="shared" si="1129"/>
        <v>0</v>
      </c>
      <c r="O229" s="11">
        <f t="shared" si="1129"/>
        <v>0</v>
      </c>
      <c r="P229" s="11">
        <f t="shared" si="1129"/>
        <v>0</v>
      </c>
      <c r="Q229" s="11">
        <f t="shared" si="1129"/>
        <v>0</v>
      </c>
      <c r="R229" s="11">
        <f t="shared" si="1129"/>
        <v>0</v>
      </c>
      <c r="S229" s="11">
        <f t="shared" si="1129"/>
        <v>0</v>
      </c>
      <c r="T229" s="11">
        <f t="shared" si="1129"/>
        <v>0</v>
      </c>
      <c r="U229" s="11">
        <f t="shared" si="1129"/>
        <v>0</v>
      </c>
      <c r="V229" s="11">
        <f t="shared" si="1129"/>
        <v>0</v>
      </c>
      <c r="W229" s="11">
        <f t="shared" si="1129"/>
        <v>0</v>
      </c>
      <c r="X229" s="11">
        <f t="shared" si="1129"/>
        <v>0</v>
      </c>
      <c r="Y229" s="11">
        <f t="shared" si="1129"/>
        <v>0</v>
      </c>
      <c r="Z229" s="11">
        <f t="shared" si="1129"/>
        <v>0</v>
      </c>
      <c r="AA229" s="11">
        <f t="shared" si="1129"/>
        <v>0</v>
      </c>
      <c r="AB229" s="11">
        <f t="shared" si="1129"/>
        <v>0</v>
      </c>
      <c r="AC229" s="11">
        <f t="shared" si="1129"/>
        <v>0</v>
      </c>
      <c r="AD229" s="11">
        <f t="shared" si="1129"/>
        <v>0</v>
      </c>
      <c r="AE229" s="11">
        <f t="shared" si="1129"/>
        <v>0</v>
      </c>
      <c r="AF229" s="11">
        <f t="shared" si="1129"/>
        <v>0</v>
      </c>
      <c r="AG229" s="11">
        <f t="shared" si="1129"/>
        <v>0</v>
      </c>
      <c r="AH229" s="11">
        <f t="shared" si="1129"/>
        <v>0</v>
      </c>
      <c r="AI229" s="11">
        <f t="shared" si="1129"/>
        <v>0</v>
      </c>
      <c r="AJ229" s="11">
        <f t="shared" ref="AJ229:BO229" si="1130">IF(INDEX(_Inf_Data,MATCH($B229,_Inf_Country,0),MATCH(AI$3,_Inf_Day,0))&lt;&gt;0,INDEX(_Inf_Data,MATCH($B229,_Inf_Country,0),MATCH(AJ$3,_Inf_Day,0))/INDEX(_Inf_Data,MATCH($B229,_Inf_Country,0),MATCH(AI$3,_Inf_Day,0))-1,0)</f>
        <v>0</v>
      </c>
      <c r="AK229" s="11">
        <f t="shared" si="1130"/>
        <v>0</v>
      </c>
      <c r="AL229" s="11">
        <f t="shared" si="1130"/>
        <v>0</v>
      </c>
      <c r="AM229" s="11">
        <f t="shared" si="1130"/>
        <v>0</v>
      </c>
      <c r="AN229" s="11">
        <f t="shared" si="1130"/>
        <v>0</v>
      </c>
      <c r="AO229" s="11">
        <f t="shared" si="1130"/>
        <v>0</v>
      </c>
      <c r="AP229" s="11">
        <f t="shared" si="1130"/>
        <v>0</v>
      </c>
      <c r="AQ229" s="11">
        <f t="shared" si="1130"/>
        <v>0</v>
      </c>
      <c r="AR229" s="11">
        <f t="shared" si="1130"/>
        <v>0</v>
      </c>
      <c r="AS229" s="11">
        <f t="shared" si="1130"/>
        <v>0</v>
      </c>
      <c r="AT229" s="11">
        <f t="shared" si="1130"/>
        <v>0</v>
      </c>
      <c r="AU229" s="11">
        <f t="shared" si="1130"/>
        <v>0</v>
      </c>
      <c r="AV229" s="11">
        <f t="shared" si="1130"/>
        <v>0</v>
      </c>
      <c r="AW229" s="11">
        <f t="shared" si="1130"/>
        <v>0</v>
      </c>
      <c r="AX229" s="11">
        <f t="shared" si="1130"/>
        <v>0</v>
      </c>
      <c r="AY229" s="11">
        <f t="shared" si="1130"/>
        <v>0</v>
      </c>
      <c r="AZ229" s="11">
        <f t="shared" si="1130"/>
        <v>0.33333333333333326</v>
      </c>
      <c r="BA229" s="11">
        <f t="shared" si="1130"/>
        <v>0.25</v>
      </c>
      <c r="BB229" s="11">
        <f t="shared" si="1130"/>
        <v>1.4</v>
      </c>
      <c r="BC229" s="11">
        <f t="shared" si="1130"/>
        <v>1.1666666666666665</v>
      </c>
      <c r="BD229" s="11">
        <f t="shared" si="1130"/>
        <v>0.15384615384615374</v>
      </c>
      <c r="BE229" s="11">
        <f t="shared" si="1130"/>
        <v>0.66666666666666674</v>
      </c>
      <c r="BF229" s="11">
        <f t="shared" si="1130"/>
        <v>0.34000000000000008</v>
      </c>
      <c r="BG229" s="11">
        <f t="shared" si="1130"/>
        <v>0.32835820895522394</v>
      </c>
      <c r="BH229" s="11">
        <f t="shared" si="1130"/>
        <v>0.33707865168539319</v>
      </c>
      <c r="BI229" s="11">
        <f t="shared" si="1130"/>
        <v>0.45378151260504196</v>
      </c>
      <c r="BJ229" s="11">
        <f t="shared" si="1130"/>
        <v>0.42774566473988429</v>
      </c>
      <c r="BK229" s="11">
        <f t="shared" si="1130"/>
        <v>0.44129554655870451</v>
      </c>
      <c r="BL229" s="11">
        <f t="shared" si="1130"/>
        <v>0.24438202247191021</v>
      </c>
      <c r="BM229" s="11">
        <f t="shared" si="1130"/>
        <v>0.27990970654627545</v>
      </c>
      <c r="BN229" s="11">
        <f t="shared" si="1130"/>
        <v>0.24162257495590822</v>
      </c>
      <c r="BO229" s="11">
        <f t="shared" si="1130"/>
        <v>0.23295454545454541</v>
      </c>
      <c r="BP229" s="11">
        <f t="shared" ref="BP229:CP229" si="1131">IF(INDEX(_Inf_Data,MATCH($B229,_Inf_Country,0),MATCH(BO$3,_Inf_Day,0))&lt;&gt;0,INDEX(_Inf_Data,MATCH($B229,_Inf_Country,0),MATCH(BP$3,_Inf_Day,0))/INDEX(_Inf_Data,MATCH($B229,_Inf_Country,0),MATCH(BO$3,_Inf_Day,0))-1,0)</f>
        <v>0.30990783410138256</v>
      </c>
      <c r="BQ229" s="11">
        <f t="shared" si="1131"/>
        <v>0.23658751099384334</v>
      </c>
      <c r="BR229" s="11">
        <f t="shared" si="1131"/>
        <v>0.17567567567567566</v>
      </c>
      <c r="BS229" s="11">
        <f t="shared" si="1131"/>
        <v>0.1693889897156684</v>
      </c>
      <c r="BT229" s="11">
        <f t="shared" si="1131"/>
        <v>0.13760993274702527</v>
      </c>
      <c r="BU229" s="11">
        <f t="shared" si="1131"/>
        <v>0.15825375170532063</v>
      </c>
      <c r="BV229" s="11">
        <f t="shared" si="1131"/>
        <v>0.13898704358068326</v>
      </c>
      <c r="BW229" s="11">
        <f t="shared" si="1131"/>
        <v>0.1416752843846949</v>
      </c>
      <c r="BX229" s="11">
        <f t="shared" si="1131"/>
        <v>0.12892512077294693</v>
      </c>
      <c r="BY229" s="11">
        <f t="shared" si="1131"/>
        <v>8.1305161807970094E-2</v>
      </c>
      <c r="BZ229" s="11">
        <f t="shared" si="1131"/>
        <v>0.10140984417511745</v>
      </c>
      <c r="CA229" s="11">
        <f t="shared" si="1131"/>
        <v>7.3882775656860522E-2</v>
      </c>
      <c r="CB229" s="11">
        <f t="shared" si="1131"/>
        <v>7.6537013801756482E-2</v>
      </c>
      <c r="CC229" s="11">
        <f t="shared" si="1131"/>
        <v>7.0707070707070718E-2</v>
      </c>
      <c r="CD229" s="11">
        <f t="shared" si="1131"/>
        <v>6.640058055152398E-2</v>
      </c>
      <c r="CE229" s="11">
        <f t="shared" si="1131"/>
        <v>6.3286832255869285E-2</v>
      </c>
      <c r="CF229" s="11">
        <f t="shared" si="1131"/>
        <v>5.6480000000000086E-2</v>
      </c>
      <c r="CG229" s="11">
        <f t="shared" si="1131"/>
        <v>5.6338028169014009E-2</v>
      </c>
      <c r="CH229" s="11">
        <f t="shared" si="1131"/>
        <v>4.4444444444444509E-2</v>
      </c>
      <c r="CI229" s="11">
        <f t="shared" si="1131"/>
        <v>6.9869595058339007E-2</v>
      </c>
      <c r="CJ229" s="11">
        <f t="shared" si="1131"/>
        <v>7.9548370541442148E-2</v>
      </c>
      <c r="CK229" s="11">
        <f t="shared" si="1131"/>
        <v>8.2362728785357664E-2</v>
      </c>
      <c r="CL229" s="11">
        <f t="shared" si="1131"/>
        <v>0.12243329307126394</v>
      </c>
      <c r="CM229" s="11">
        <f t="shared" si="1131"/>
        <v>0.13500293484640968</v>
      </c>
      <c r="CN229" s="11">
        <f t="shared" si="1131"/>
        <v>0.11351491122220314</v>
      </c>
      <c r="CO229" s="11">
        <f t="shared" si="1131"/>
        <v>6.2388729777846486E-2</v>
      </c>
      <c r="CP229" s="11">
        <f t="shared" si="1131"/>
        <v>2.8561020036429907E-2</v>
      </c>
      <c r="CQ229" s="11">
        <f t="shared" si="976"/>
        <v>4.087270666572218E-2</v>
      </c>
      <c r="CR229" s="11">
        <f t="shared" ref="CR229:DW229" si="1132">IF(INDEX(_Inf_Data,MATCH($B229,_Inf_Country,0),MATCH(CQ$3,_Inf_Day,0))&lt;&gt;0,INDEX(_Inf_Data,MATCH($B229,_Inf_Country,0),MATCH(CR$3,_Inf_Day,0))/INDEX(_Inf_Data,MATCH($B229,_Inf_Country,0),MATCH(CQ$3,_Inf_Day,0))-1,0)</f>
        <v>3.2326119504559658E-2</v>
      </c>
      <c r="CS229" s="11">
        <f t="shared" si="1132"/>
        <v>2.7556200145032683E-2</v>
      </c>
      <c r="CT229" s="11">
        <f t="shared" si="1132"/>
        <v>2.4700070571630262E-2</v>
      </c>
      <c r="CU229" s="11">
        <f t="shared" si="1132"/>
        <v>2.2101177059854704E-2</v>
      </c>
      <c r="CV229" s="11">
        <f t="shared" si="1132"/>
        <v>2.7197549770290985E-2</v>
      </c>
      <c r="CW229" s="11">
        <f t="shared" si="1132"/>
        <v>3.1844474923966803E-2</v>
      </c>
      <c r="CX229" s="11">
        <f t="shared" si="1132"/>
        <v>4.1842455065595585E-2</v>
      </c>
      <c r="CY229" s="11">
        <f t="shared" si="1132"/>
        <v>3.9718200477062204E-2</v>
      </c>
      <c r="CZ229" s="11">
        <f t="shared" si="1132"/>
        <v>3.1585125113375634E-2</v>
      </c>
      <c r="DA229" s="11">
        <f t="shared" si="1132"/>
        <v>2.9945694336695139E-2</v>
      </c>
      <c r="DB229" s="11">
        <f t="shared" si="1132"/>
        <v>2.8120919955809898E-2</v>
      </c>
      <c r="DC229" s="11">
        <f t="shared" si="1132"/>
        <v>2.4177004981928318E-2</v>
      </c>
      <c r="DD229" s="11">
        <f t="shared" si="1132"/>
        <v>2.8947493919595502E-2</v>
      </c>
      <c r="DE229" s="11">
        <f t="shared" si="1132"/>
        <v>2.5723025583982206E-2</v>
      </c>
      <c r="DF229" s="11">
        <f t="shared" si="1132"/>
        <v>3.9989155483258765E-2</v>
      </c>
      <c r="DG229" s="11">
        <f t="shared" si="1132"/>
        <v>2.9588112617309648E-2</v>
      </c>
      <c r="DH229" s="11">
        <f t="shared" si="1132"/>
        <v>1.6204582858589722E-2</v>
      </c>
      <c r="DI229" s="11">
        <f t="shared" si="1132"/>
        <v>2.8902454217017537E-2</v>
      </c>
      <c r="DJ229" s="11">
        <f t="shared" si="1132"/>
        <v>1.90902853452799E-2</v>
      </c>
      <c r="DK229" s="11">
        <f t="shared" si="1132"/>
        <v>1.865346534653467E-2</v>
      </c>
      <c r="DL229" s="11">
        <f t="shared" si="1132"/>
        <v>2.4726876871039138E-2</v>
      </c>
      <c r="DM229" s="11">
        <f t="shared" si="1132"/>
        <v>2.2650529271161401E-2</v>
      </c>
      <c r="DN229" s="11">
        <f t="shared" si="1132"/>
        <v>1.929212732804042E-2</v>
      </c>
      <c r="DO229" s="11">
        <f t="shared" si="1132"/>
        <v>1.634272402999204E-2</v>
      </c>
      <c r="DP229" s="11">
        <f t="shared" si="1132"/>
        <v>1.9016581312896186E-2</v>
      </c>
      <c r="DQ229" s="11">
        <f t="shared" si="1132"/>
        <v>1.7501932944401499E-2</v>
      </c>
      <c r="DR229" s="11">
        <f t="shared" si="1132"/>
        <v>1.6717325227963542E-2</v>
      </c>
      <c r="DS229" s="11">
        <f t="shared" si="1132"/>
        <v>2.4833537165375841E-2</v>
      </c>
      <c r="DT229" s="11">
        <f t="shared" si="1132"/>
        <v>2.0784300725958937E-2</v>
      </c>
      <c r="DU229" s="11">
        <f t="shared" si="1132"/>
        <v>1.9938949145937412E-2</v>
      </c>
      <c r="DV229" s="11">
        <f t="shared" si="1132"/>
        <v>1.6015028018339317E-2</v>
      </c>
      <c r="DW229" s="11">
        <f t="shared" si="1132"/>
        <v>1.7736830559994976E-2</v>
      </c>
      <c r="DX229" s="11">
        <f t="shared" ref="DX229:FG229" si="1133">IF(INDEX(_Inf_Data,MATCH($B229,_Inf_Country,0),MATCH(DW$3,_Inf_Day,0))&lt;&gt;0,INDEX(_Inf_Data,MATCH($B229,_Inf_Country,0),MATCH(DX$3,_Inf_Day,0))/INDEX(_Inf_Data,MATCH($B229,_Inf_Country,0),MATCH(DW$3,_Inf_Day,0))-1,0)</f>
        <v>1.6288450287895939E-2</v>
      </c>
      <c r="DY229" s="11">
        <f t="shared" si="1133"/>
        <v>1.3118826879961132E-2</v>
      </c>
      <c r="DZ229" s="11">
        <f t="shared" si="1133"/>
        <v>1.4234875444839812E-2</v>
      </c>
      <c r="EA229" s="11">
        <f t="shared" si="1133"/>
        <v>1.9195046439628438E-2</v>
      </c>
      <c r="EB229" s="11">
        <f t="shared" si="1133"/>
        <v>1.3510385928368951E-2</v>
      </c>
      <c r="EC229" s="11">
        <f t="shared" si="1133"/>
        <v>1.3701367282276777E-2</v>
      </c>
      <c r="ED229" s="11">
        <f t="shared" si="1133"/>
        <v>1.326274885253298E-2</v>
      </c>
      <c r="EE229" s="11">
        <f t="shared" si="1133"/>
        <v>1.0171187194308651E-2</v>
      </c>
      <c r="EF229" s="11">
        <f t="shared" si="1133"/>
        <v>1.2159559834937994E-2</v>
      </c>
      <c r="EG229" s="11">
        <f t="shared" si="1133"/>
        <v>1.3318112633181167E-2</v>
      </c>
      <c r="EH229" s="11">
        <f t="shared" si="1133"/>
        <v>1.2767555388659479E-2</v>
      </c>
      <c r="EI229" s="11" t="e">
        <f t="shared" si="1133"/>
        <v>#N/A</v>
      </c>
      <c r="EJ229" s="11" t="e">
        <f t="shared" si="1133"/>
        <v>#N/A</v>
      </c>
      <c r="EK229" s="11" t="e">
        <f t="shared" si="1133"/>
        <v>#N/A</v>
      </c>
      <c r="EL229" s="11" t="e">
        <f t="shared" si="1133"/>
        <v>#N/A</v>
      </c>
      <c r="EM229" s="11" t="e">
        <f t="shared" si="1133"/>
        <v>#N/A</v>
      </c>
      <c r="EN229" s="11" t="e">
        <f t="shared" si="1133"/>
        <v>#N/A</v>
      </c>
      <c r="EO229" s="11" t="e">
        <f t="shared" si="1133"/>
        <v>#N/A</v>
      </c>
      <c r="EP229" s="11" t="e">
        <f t="shared" si="1133"/>
        <v>#N/A</v>
      </c>
      <c r="EQ229" s="11" t="e">
        <f t="shared" si="1133"/>
        <v>#N/A</v>
      </c>
      <c r="ER229" s="11" t="e">
        <f t="shared" si="1133"/>
        <v>#N/A</v>
      </c>
      <c r="ES229" s="11" t="e">
        <f t="shared" si="1133"/>
        <v>#N/A</v>
      </c>
      <c r="ET229" s="11" t="e">
        <f t="shared" si="1133"/>
        <v>#N/A</v>
      </c>
      <c r="EU229" s="11" t="e">
        <f t="shared" si="1133"/>
        <v>#N/A</v>
      </c>
      <c r="EV229" s="11" t="e">
        <f t="shared" si="1133"/>
        <v>#N/A</v>
      </c>
      <c r="EW229" s="11" t="e">
        <f t="shared" si="1133"/>
        <v>#N/A</v>
      </c>
      <c r="EX229" s="11" t="e">
        <f t="shared" si="1133"/>
        <v>#N/A</v>
      </c>
      <c r="EY229" s="11" t="e">
        <f t="shared" si="1133"/>
        <v>#N/A</v>
      </c>
      <c r="EZ229" s="11" t="e">
        <f t="shared" si="1133"/>
        <v>#N/A</v>
      </c>
      <c r="FA229" s="11" t="e">
        <f t="shared" si="1133"/>
        <v>#N/A</v>
      </c>
      <c r="FB229" s="11" t="e">
        <f t="shared" si="1133"/>
        <v>#N/A</v>
      </c>
      <c r="FC229" s="11" t="e">
        <f t="shared" si="1133"/>
        <v>#N/A</v>
      </c>
      <c r="FD229" s="11" t="e">
        <f t="shared" si="1133"/>
        <v>#N/A</v>
      </c>
      <c r="FE229" s="11" t="e">
        <f t="shared" si="1133"/>
        <v>#N/A</v>
      </c>
      <c r="FF229" s="11" t="e">
        <f t="shared" si="1133"/>
        <v>#N/A</v>
      </c>
      <c r="FG229" s="11" t="e">
        <f t="shared" si="113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11">
        <f t="shared" ref="D230:AI230" si="1134">IF(INDEX(_Inf_Data,MATCH($B230,_Inf_Country,0),MATCH(C$3,_Inf_Day,0))&lt;&gt;0,INDEX(_Inf_Data,MATCH($B230,_Inf_Country,0),MATCH(D$3,_Inf_Day,0))/INDEX(_Inf_Data,MATCH($B230,_Inf_Country,0),MATCH(C$3,_Inf_Day,0))-1,0)</f>
        <v>0</v>
      </c>
      <c r="E230" s="11">
        <f t="shared" si="1134"/>
        <v>0</v>
      </c>
      <c r="F230" s="11">
        <f t="shared" si="1134"/>
        <v>0</v>
      </c>
      <c r="G230" s="11">
        <f t="shared" si="1134"/>
        <v>0</v>
      </c>
      <c r="H230" s="11">
        <f t="shared" si="1134"/>
        <v>0</v>
      </c>
      <c r="I230" s="11">
        <f t="shared" si="1134"/>
        <v>0</v>
      </c>
      <c r="J230" s="11">
        <f t="shared" si="1134"/>
        <v>0</v>
      </c>
      <c r="K230" s="11">
        <f t="shared" si="1134"/>
        <v>0</v>
      </c>
      <c r="L230" s="11">
        <f t="shared" si="1134"/>
        <v>0</v>
      </c>
      <c r="M230" s="11">
        <f t="shared" si="1134"/>
        <v>0</v>
      </c>
      <c r="N230" s="11">
        <f t="shared" si="1134"/>
        <v>0</v>
      </c>
      <c r="O230" s="11">
        <f t="shared" si="1134"/>
        <v>0</v>
      </c>
      <c r="P230" s="11">
        <f t="shared" si="1134"/>
        <v>0</v>
      </c>
      <c r="Q230" s="11">
        <f t="shared" si="1134"/>
        <v>0</v>
      </c>
      <c r="R230" s="11">
        <f t="shared" si="1134"/>
        <v>0</v>
      </c>
      <c r="S230" s="11">
        <f t="shared" si="1134"/>
        <v>0</v>
      </c>
      <c r="T230" s="11">
        <f t="shared" si="1134"/>
        <v>0</v>
      </c>
      <c r="U230" s="11">
        <f t="shared" si="1134"/>
        <v>0</v>
      </c>
      <c r="V230" s="11">
        <f t="shared" si="1134"/>
        <v>0</v>
      </c>
      <c r="W230" s="11">
        <f t="shared" si="1134"/>
        <v>0</v>
      </c>
      <c r="X230" s="11">
        <f t="shared" si="1134"/>
        <v>0</v>
      </c>
      <c r="Y230" s="11">
        <f t="shared" si="1134"/>
        <v>0</v>
      </c>
      <c r="Z230" s="11">
        <f t="shared" si="1134"/>
        <v>0</v>
      </c>
      <c r="AA230" s="11">
        <f t="shared" si="1134"/>
        <v>0</v>
      </c>
      <c r="AB230" s="11">
        <f t="shared" si="1134"/>
        <v>0</v>
      </c>
      <c r="AC230" s="11">
        <f t="shared" si="1134"/>
        <v>0</v>
      </c>
      <c r="AD230" s="11">
        <f t="shared" si="1134"/>
        <v>0</v>
      </c>
      <c r="AE230" s="11">
        <f t="shared" si="1134"/>
        <v>0</v>
      </c>
      <c r="AF230" s="11">
        <f t="shared" si="1134"/>
        <v>0</v>
      </c>
      <c r="AG230" s="11">
        <f t="shared" si="1134"/>
        <v>0</v>
      </c>
      <c r="AH230" s="11">
        <f t="shared" si="1134"/>
        <v>0</v>
      </c>
      <c r="AI230" s="11">
        <f t="shared" si="1134"/>
        <v>0</v>
      </c>
      <c r="AJ230" s="11">
        <f t="shared" ref="AJ230:BO230" si="1135">IF(INDEX(_Inf_Data,MATCH($B230,_Inf_Country,0),MATCH(AI$3,_Inf_Day,0))&lt;&gt;0,INDEX(_Inf_Data,MATCH($B230,_Inf_Country,0),MATCH(AJ$3,_Inf_Day,0))/INDEX(_Inf_Data,MATCH($B230,_Inf_Country,0),MATCH(AI$3,_Inf_Day,0))-1,0)</f>
        <v>0</v>
      </c>
      <c r="AK230" s="11">
        <f t="shared" si="1135"/>
        <v>0</v>
      </c>
      <c r="AL230" s="11">
        <f t="shared" si="1135"/>
        <v>0</v>
      </c>
      <c r="AM230" s="11">
        <f t="shared" si="1135"/>
        <v>0</v>
      </c>
      <c r="AN230" s="11">
        <f t="shared" si="1135"/>
        <v>0</v>
      </c>
      <c r="AO230" s="11">
        <f t="shared" si="1135"/>
        <v>0</v>
      </c>
      <c r="AP230" s="11">
        <f t="shared" si="1135"/>
        <v>0</v>
      </c>
      <c r="AQ230" s="11">
        <f t="shared" si="1135"/>
        <v>0</v>
      </c>
      <c r="AR230" s="11">
        <f t="shared" si="1135"/>
        <v>0</v>
      </c>
      <c r="AS230" s="11">
        <f t="shared" si="1135"/>
        <v>0</v>
      </c>
      <c r="AT230" s="11">
        <f t="shared" si="1135"/>
        <v>0</v>
      </c>
      <c r="AU230" s="11">
        <f t="shared" si="1135"/>
        <v>0</v>
      </c>
      <c r="AV230" s="11">
        <f t="shared" si="1135"/>
        <v>0</v>
      </c>
      <c r="AW230" s="11">
        <f t="shared" si="1135"/>
        <v>0</v>
      </c>
      <c r="AX230" s="11">
        <f t="shared" si="1135"/>
        <v>0</v>
      </c>
      <c r="AY230" s="11">
        <f t="shared" si="1135"/>
        <v>1</v>
      </c>
      <c r="AZ230" s="11">
        <f t="shared" si="1135"/>
        <v>0</v>
      </c>
      <c r="BA230" s="11">
        <f t="shared" si="1135"/>
        <v>0.5</v>
      </c>
      <c r="BB230" s="11">
        <f t="shared" si="1135"/>
        <v>0</v>
      </c>
      <c r="BC230" s="11">
        <f t="shared" si="1135"/>
        <v>0.33333333333333326</v>
      </c>
      <c r="BD230" s="11">
        <f t="shared" si="1135"/>
        <v>0</v>
      </c>
      <c r="BE230" s="11">
        <f t="shared" si="1135"/>
        <v>1.5</v>
      </c>
      <c r="BF230" s="11">
        <f t="shared" si="1135"/>
        <v>0.7</v>
      </c>
      <c r="BG230" s="11">
        <f t="shared" si="1135"/>
        <v>0</v>
      </c>
      <c r="BH230" s="11">
        <f t="shared" si="1135"/>
        <v>1.5882352941176472</v>
      </c>
      <c r="BI230" s="11">
        <f t="shared" si="1135"/>
        <v>0.11363636363636354</v>
      </c>
      <c r="BJ230" s="11">
        <f t="shared" si="1135"/>
        <v>8.163265306122458E-2</v>
      </c>
      <c r="BK230" s="11">
        <f t="shared" si="1135"/>
        <v>0.26415094339622636</v>
      </c>
      <c r="BL230" s="11">
        <f t="shared" si="1135"/>
        <v>0.20895522388059695</v>
      </c>
      <c r="BM230" s="11">
        <f t="shared" si="1135"/>
        <v>0.30864197530864201</v>
      </c>
      <c r="BN230" s="11">
        <f t="shared" si="1135"/>
        <v>0.54716981132075482</v>
      </c>
      <c r="BO230" s="11">
        <f t="shared" si="1135"/>
        <v>0.51219512195121952</v>
      </c>
      <c r="BP230" s="11">
        <f t="shared" ref="BP230:CP230" si="1136">IF(INDEX(_Inf_Data,MATCH($B230,_Inf_Country,0),MATCH(BO$3,_Inf_Day,0))&lt;&gt;0,INDEX(_Inf_Data,MATCH($B230,_Inf_Country,0),MATCH(BP$3,_Inf_Day,0))/INDEX(_Inf_Data,MATCH($B230,_Inf_Country,0),MATCH(BO$3,_Inf_Day,0))-1,0)</f>
        <v>0.29838709677419351</v>
      </c>
      <c r="BQ230" s="11">
        <f t="shared" si="1136"/>
        <v>0.170807453416149</v>
      </c>
      <c r="BR230" s="11">
        <f t="shared" si="1136"/>
        <v>0.13793103448275867</v>
      </c>
      <c r="BS230" s="11">
        <f t="shared" si="1136"/>
        <v>0.1212121212121211</v>
      </c>
      <c r="BT230" s="11">
        <f t="shared" si="1136"/>
        <v>0.17671517671517667</v>
      </c>
      <c r="BU230" s="11">
        <f t="shared" si="1136"/>
        <v>0.27031802120141335</v>
      </c>
      <c r="BV230" s="11">
        <f t="shared" si="1136"/>
        <v>0.22253129346314315</v>
      </c>
      <c r="BW230" s="11">
        <f t="shared" si="1136"/>
        <v>0.12400455062571103</v>
      </c>
      <c r="BX230" s="11">
        <f t="shared" si="1136"/>
        <v>0.17307692307692313</v>
      </c>
      <c r="BY230" s="11">
        <f t="shared" si="1136"/>
        <v>8.0241587575496043E-2</v>
      </c>
      <c r="BZ230" s="11">
        <f t="shared" si="1136"/>
        <v>5.9904153354632506E-2</v>
      </c>
      <c r="CA230" s="11">
        <f t="shared" si="1136"/>
        <v>0.10926902788244153</v>
      </c>
      <c r="CB230" s="11">
        <f t="shared" si="1136"/>
        <v>3.5326086956521729E-2</v>
      </c>
      <c r="CC230" s="11">
        <f t="shared" si="1136"/>
        <v>0.10498687664042006</v>
      </c>
      <c r="CD230" s="11">
        <f t="shared" si="1136"/>
        <v>6.5320665083135498E-2</v>
      </c>
      <c r="CE230" s="11">
        <f t="shared" si="1136"/>
        <v>4.1248606465997817E-2</v>
      </c>
      <c r="CF230" s="11">
        <f t="shared" si="1136"/>
        <v>5.4603854389721596E-2</v>
      </c>
      <c r="CG230" s="11">
        <f t="shared" si="1136"/>
        <v>5.0253807106598991E-2</v>
      </c>
      <c r="CH230" s="11">
        <f t="shared" si="1136"/>
        <v>5.5582406959884034E-2</v>
      </c>
      <c r="CI230" s="11">
        <f t="shared" si="1136"/>
        <v>3.6172161172161266E-2</v>
      </c>
      <c r="CJ230" s="11">
        <f t="shared" si="1136"/>
        <v>4.1537781705700327E-2</v>
      </c>
      <c r="CK230" s="11">
        <f t="shared" si="1136"/>
        <v>0</v>
      </c>
      <c r="CL230" s="11">
        <f t="shared" si="1136"/>
        <v>0</v>
      </c>
      <c r="CM230" s="11">
        <f t="shared" si="1136"/>
        <v>8.9096308867204099E-2</v>
      </c>
      <c r="CN230" s="11">
        <f t="shared" si="1136"/>
        <v>4.4020257109466332E-2</v>
      </c>
      <c r="CO230" s="11">
        <f t="shared" si="1136"/>
        <v>4.7388059701492624E-2</v>
      </c>
      <c r="CP230" s="11">
        <f t="shared" si="1136"/>
        <v>3.0993943712148253E-2</v>
      </c>
      <c r="CQ230" s="11">
        <f t="shared" si="976"/>
        <v>4.2501727712508597E-2</v>
      </c>
      <c r="CR230" s="11">
        <f t="shared" ref="CR230:DW230" si="1137">IF(INDEX(_Inf_Data,MATCH($B230,_Inf_Country,0),MATCH(CQ$3,_Inf_Day,0))&lt;&gt;0,INDEX(_Inf_Data,MATCH($B230,_Inf_Country,0),MATCH(CR$3,_Inf_Day,0))/INDEX(_Inf_Data,MATCH($B230,_Inf_Country,0),MATCH(CQ$3,_Inf_Day,0))-1,0)</f>
        <v>3.447132913490214E-2</v>
      </c>
      <c r="CS230" s="11">
        <f t="shared" si="1137"/>
        <v>2.3389939122076209E-2</v>
      </c>
      <c r="CT230" s="11">
        <f t="shared" si="1137"/>
        <v>1.8785222291797021E-2</v>
      </c>
      <c r="CU230" s="11">
        <f t="shared" si="1137"/>
        <v>8.297480024585191E-3</v>
      </c>
      <c r="CV230" s="11">
        <f t="shared" si="1137"/>
        <v>3.9317281316671782E-2</v>
      </c>
      <c r="CW230" s="11">
        <f t="shared" si="1137"/>
        <v>1.8475073313783064E-2</v>
      </c>
      <c r="CX230" s="11">
        <f t="shared" si="1137"/>
        <v>4.1750647854880585E-2</v>
      </c>
      <c r="CY230" s="11">
        <f t="shared" si="1137"/>
        <v>3.5931453841901551E-2</v>
      </c>
      <c r="CZ230" s="11">
        <f t="shared" si="1137"/>
        <v>2.7481323372465338E-2</v>
      </c>
      <c r="DA230" s="11">
        <f t="shared" si="1137"/>
        <v>3.1420410283043321E-2</v>
      </c>
      <c r="DB230" s="11">
        <f t="shared" si="1137"/>
        <v>1.812688821752273E-2</v>
      </c>
      <c r="DC230" s="11">
        <f t="shared" si="1137"/>
        <v>2.0524233432245298E-2</v>
      </c>
      <c r="DD230" s="11">
        <f t="shared" si="1137"/>
        <v>1.8173007026895949E-2</v>
      </c>
      <c r="DE230" s="11">
        <f t="shared" si="1137"/>
        <v>3.0461684911946785E-2</v>
      </c>
      <c r="DF230" s="11">
        <f t="shared" si="1137"/>
        <v>2.1709006928406493E-2</v>
      </c>
      <c r="DG230" s="11">
        <f t="shared" si="1137"/>
        <v>1.4918625678119302E-2</v>
      </c>
      <c r="DH230" s="11">
        <f t="shared" si="1137"/>
        <v>2.2048997772828427E-2</v>
      </c>
      <c r="DI230" s="11">
        <f t="shared" si="1137"/>
        <v>5.2298975811724269E-3</v>
      </c>
      <c r="DJ230" s="11">
        <f t="shared" si="1137"/>
        <v>2.557988293951885E-2</v>
      </c>
      <c r="DK230" s="11">
        <f t="shared" si="1137"/>
        <v>2.6632847178186481E-2</v>
      </c>
      <c r="DL230" s="11">
        <f t="shared" si="1137"/>
        <v>2.1618282890673246E-2</v>
      </c>
      <c r="DM230" s="11">
        <f t="shared" si="1137"/>
        <v>2.4989923417976678E-2</v>
      </c>
      <c r="DN230" s="11">
        <f t="shared" si="1137"/>
        <v>2.9689343295320469E-2</v>
      </c>
      <c r="DO230" s="11">
        <f t="shared" si="1137"/>
        <v>1.3939278212717232E-2</v>
      </c>
      <c r="DP230" s="11">
        <f t="shared" si="1137"/>
        <v>1.6572504708098013E-2</v>
      </c>
      <c r="DQ230" s="11">
        <f t="shared" si="1137"/>
        <v>1.6858095590959632E-2</v>
      </c>
      <c r="DR230" s="11">
        <f t="shared" si="1137"/>
        <v>7.8338495172163292E-3</v>
      </c>
      <c r="DS230" s="11">
        <f t="shared" si="1137"/>
        <v>2.6753434562545086E-2</v>
      </c>
      <c r="DT230" s="11">
        <f t="shared" si="1137"/>
        <v>2.9753521126760551E-2</v>
      </c>
      <c r="DU230" s="11">
        <f t="shared" si="1137"/>
        <v>1.8977603009061372E-2</v>
      </c>
      <c r="DV230" s="11">
        <f t="shared" si="1137"/>
        <v>1.2919463087248229E-2</v>
      </c>
      <c r="DW230" s="11">
        <f t="shared" si="1137"/>
        <v>8.7791949643862832E-3</v>
      </c>
      <c r="DX230" s="11">
        <f t="shared" ref="DX230:FG230" si="1138">IF(INDEX(_Inf_Data,MATCH($B230,_Inf_Country,0),MATCH(DW$3,_Inf_Day,0))&lt;&gt;0,INDEX(_Inf_Data,MATCH($B230,_Inf_Country,0),MATCH(DX$3,_Inf_Day,0))/INDEX(_Inf_Data,MATCH($B230,_Inf_Country,0),MATCH(DW$3,_Inf_Day,0))-1,0)</f>
        <v>7.8817733990148575E-3</v>
      </c>
      <c r="DY230" s="11">
        <f t="shared" si="1138"/>
        <v>1.4825676115998609E-2</v>
      </c>
      <c r="DZ230" s="11">
        <f t="shared" si="1138"/>
        <v>7.0637341467330028E-3</v>
      </c>
      <c r="EA230" s="11">
        <f t="shared" si="1138"/>
        <v>1.0361868324565648E-2</v>
      </c>
      <c r="EB230" s="11">
        <f t="shared" si="1138"/>
        <v>1.2622278321237079E-2</v>
      </c>
      <c r="EC230" s="11">
        <f t="shared" si="1138"/>
        <v>0</v>
      </c>
      <c r="ED230" s="11">
        <f t="shared" si="1138"/>
        <v>1.7450919289498268E-2</v>
      </c>
      <c r="EE230" s="11">
        <f t="shared" si="1138"/>
        <v>2.4808575803981547E-2</v>
      </c>
      <c r="EF230" s="11">
        <f t="shared" si="1138"/>
        <v>1.68858338314406E-2</v>
      </c>
      <c r="EG230" s="11">
        <f t="shared" si="1138"/>
        <v>1.4988978692138222E-2</v>
      </c>
      <c r="EH230" s="11">
        <f t="shared" si="1138"/>
        <v>1.4478065730418432E-2</v>
      </c>
      <c r="EI230" s="11" t="e">
        <f t="shared" si="1138"/>
        <v>#N/A</v>
      </c>
      <c r="EJ230" s="11" t="e">
        <f t="shared" si="1138"/>
        <v>#N/A</v>
      </c>
      <c r="EK230" s="11" t="e">
        <f t="shared" si="1138"/>
        <v>#N/A</v>
      </c>
      <c r="EL230" s="11" t="e">
        <f t="shared" si="1138"/>
        <v>#N/A</v>
      </c>
      <c r="EM230" s="11" t="e">
        <f t="shared" si="1138"/>
        <v>#N/A</v>
      </c>
      <c r="EN230" s="11" t="e">
        <f t="shared" si="1138"/>
        <v>#N/A</v>
      </c>
      <c r="EO230" s="11" t="e">
        <f t="shared" si="1138"/>
        <v>#N/A</v>
      </c>
      <c r="EP230" s="11" t="e">
        <f t="shared" si="1138"/>
        <v>#N/A</v>
      </c>
      <c r="EQ230" s="11" t="e">
        <f t="shared" si="1138"/>
        <v>#N/A</v>
      </c>
      <c r="ER230" s="11" t="e">
        <f t="shared" si="1138"/>
        <v>#N/A</v>
      </c>
      <c r="ES230" s="11" t="e">
        <f t="shared" si="1138"/>
        <v>#N/A</v>
      </c>
      <c r="ET230" s="11" t="e">
        <f t="shared" si="1138"/>
        <v>#N/A</v>
      </c>
      <c r="EU230" s="11" t="e">
        <f t="shared" si="1138"/>
        <v>#N/A</v>
      </c>
      <c r="EV230" s="11" t="e">
        <f t="shared" si="1138"/>
        <v>#N/A</v>
      </c>
      <c r="EW230" s="11" t="e">
        <f t="shared" si="1138"/>
        <v>#N/A</v>
      </c>
      <c r="EX230" s="11" t="e">
        <f t="shared" si="1138"/>
        <v>#N/A</v>
      </c>
      <c r="EY230" s="11" t="e">
        <f t="shared" si="1138"/>
        <v>#N/A</v>
      </c>
      <c r="EZ230" s="11" t="e">
        <f t="shared" si="1138"/>
        <v>#N/A</v>
      </c>
      <c r="FA230" s="11" t="e">
        <f t="shared" si="1138"/>
        <v>#N/A</v>
      </c>
      <c r="FB230" s="11" t="e">
        <f t="shared" si="1138"/>
        <v>#N/A</v>
      </c>
      <c r="FC230" s="11" t="e">
        <f t="shared" si="1138"/>
        <v>#N/A</v>
      </c>
      <c r="FD230" s="11" t="e">
        <f t="shared" si="1138"/>
        <v>#N/A</v>
      </c>
      <c r="FE230" s="11" t="e">
        <f t="shared" si="1138"/>
        <v>#N/A</v>
      </c>
      <c r="FF230" s="11" t="e">
        <f t="shared" si="1138"/>
        <v>#N/A</v>
      </c>
      <c r="FG230" s="11" t="e">
        <f t="shared" si="1138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11">
        <f t="shared" ref="D231:AI231" si="1139">IF(INDEX(_Inf_Data,MATCH($B231,_Inf_Country,0),MATCH(C$3,_Inf_Day,0))&lt;&gt;0,INDEX(_Inf_Data,MATCH($B231,_Inf_Country,0),MATCH(D$3,_Inf_Day,0))/INDEX(_Inf_Data,MATCH($B231,_Inf_Country,0),MATCH(C$3,_Inf_Day,0))-1,0)</f>
        <v>0</v>
      </c>
      <c r="E231" s="11">
        <f t="shared" si="1139"/>
        <v>0</v>
      </c>
      <c r="F231" s="11">
        <f t="shared" si="1139"/>
        <v>0</v>
      </c>
      <c r="G231" s="11">
        <f t="shared" si="1139"/>
        <v>0</v>
      </c>
      <c r="H231" s="11">
        <f t="shared" si="1139"/>
        <v>0</v>
      </c>
      <c r="I231" s="11">
        <f t="shared" si="1139"/>
        <v>0</v>
      </c>
      <c r="J231" s="11">
        <f t="shared" si="1139"/>
        <v>0</v>
      </c>
      <c r="K231" s="11">
        <f t="shared" si="1139"/>
        <v>0</v>
      </c>
      <c r="L231" s="11">
        <f t="shared" si="1139"/>
        <v>0</v>
      </c>
      <c r="M231" s="11">
        <f t="shared" si="1139"/>
        <v>0</v>
      </c>
      <c r="N231" s="11">
        <f t="shared" si="1139"/>
        <v>0</v>
      </c>
      <c r="O231" s="11">
        <f t="shared" si="1139"/>
        <v>0</v>
      </c>
      <c r="P231" s="11">
        <f t="shared" si="1139"/>
        <v>0</v>
      </c>
      <c r="Q231" s="11">
        <f t="shared" si="1139"/>
        <v>0</v>
      </c>
      <c r="R231" s="11">
        <f t="shared" si="1139"/>
        <v>0</v>
      </c>
      <c r="S231" s="11">
        <f t="shared" si="1139"/>
        <v>0</v>
      </c>
      <c r="T231" s="11">
        <f t="shared" si="1139"/>
        <v>0</v>
      </c>
      <c r="U231" s="11">
        <f t="shared" si="1139"/>
        <v>0</v>
      </c>
      <c r="V231" s="11">
        <f t="shared" si="1139"/>
        <v>0</v>
      </c>
      <c r="W231" s="11">
        <f t="shared" si="1139"/>
        <v>0</v>
      </c>
      <c r="X231" s="11">
        <f t="shared" si="1139"/>
        <v>0</v>
      </c>
      <c r="Y231" s="11">
        <f t="shared" si="1139"/>
        <v>0</v>
      </c>
      <c r="Z231" s="11">
        <f t="shared" si="1139"/>
        <v>0</v>
      </c>
      <c r="AA231" s="11">
        <f t="shared" si="1139"/>
        <v>0</v>
      </c>
      <c r="AB231" s="11">
        <f t="shared" si="1139"/>
        <v>0</v>
      </c>
      <c r="AC231" s="11">
        <f t="shared" si="1139"/>
        <v>0</v>
      </c>
      <c r="AD231" s="11">
        <f t="shared" si="1139"/>
        <v>0</v>
      </c>
      <c r="AE231" s="11">
        <f t="shared" si="1139"/>
        <v>0</v>
      </c>
      <c r="AF231" s="11">
        <f t="shared" si="1139"/>
        <v>0</v>
      </c>
      <c r="AG231" s="11">
        <f t="shared" si="1139"/>
        <v>0</v>
      </c>
      <c r="AH231" s="11">
        <f t="shared" si="1139"/>
        <v>0</v>
      </c>
      <c r="AI231" s="11">
        <f t="shared" si="1139"/>
        <v>0</v>
      </c>
      <c r="AJ231" s="11">
        <f t="shared" ref="AJ231:BO231" si="1140">IF(INDEX(_Inf_Data,MATCH($B231,_Inf_Country,0),MATCH(AI$3,_Inf_Day,0))&lt;&gt;0,INDEX(_Inf_Data,MATCH($B231,_Inf_Country,0),MATCH(AJ$3,_Inf_Day,0))/INDEX(_Inf_Data,MATCH($B231,_Inf_Country,0),MATCH(AI$3,_Inf_Day,0))-1,0)</f>
        <v>0</v>
      </c>
      <c r="AK231" s="11">
        <f t="shared" si="1140"/>
        <v>0</v>
      </c>
      <c r="AL231" s="11">
        <f t="shared" si="1140"/>
        <v>0</v>
      </c>
      <c r="AM231" s="11">
        <f t="shared" si="1140"/>
        <v>0</v>
      </c>
      <c r="AN231" s="11">
        <f t="shared" si="1140"/>
        <v>0</v>
      </c>
      <c r="AO231" s="11">
        <f t="shared" si="1140"/>
        <v>0</v>
      </c>
      <c r="AP231" s="11">
        <f t="shared" si="1140"/>
        <v>0</v>
      </c>
      <c r="AQ231" s="11">
        <f t="shared" si="1140"/>
        <v>2</v>
      </c>
      <c r="AR231" s="11">
        <f t="shared" si="1140"/>
        <v>0</v>
      </c>
      <c r="AS231" s="11">
        <f t="shared" si="1140"/>
        <v>0</v>
      </c>
      <c r="AT231" s="11">
        <f t="shared" si="1140"/>
        <v>0</v>
      </c>
      <c r="AU231" s="11">
        <f t="shared" si="1140"/>
        <v>0</v>
      </c>
      <c r="AV231" s="11">
        <f t="shared" si="1140"/>
        <v>1</v>
      </c>
      <c r="AW231" s="11">
        <f t="shared" si="1140"/>
        <v>1.3333333333333335</v>
      </c>
      <c r="AX231" s="11">
        <f t="shared" si="1140"/>
        <v>0</v>
      </c>
      <c r="AY231" s="11">
        <f t="shared" si="1140"/>
        <v>0</v>
      </c>
      <c r="AZ231" s="11">
        <f t="shared" si="1140"/>
        <v>0.35714285714285721</v>
      </c>
      <c r="BA231" s="11">
        <f t="shared" si="1140"/>
        <v>0.26315789473684204</v>
      </c>
      <c r="BB231" s="11">
        <f t="shared" si="1140"/>
        <v>0.625</v>
      </c>
      <c r="BC231" s="11">
        <f t="shared" si="1140"/>
        <v>-7.6923076923076872E-2</v>
      </c>
      <c r="BD231" s="11">
        <f t="shared" si="1140"/>
        <v>0</v>
      </c>
      <c r="BE231" s="11">
        <f t="shared" si="1140"/>
        <v>8.3333333333333259E-2</v>
      </c>
      <c r="BF231" s="11">
        <f t="shared" si="1140"/>
        <v>0.69230769230769229</v>
      </c>
      <c r="BG231" s="11">
        <f t="shared" si="1140"/>
        <v>0.13636363636363646</v>
      </c>
      <c r="BH231" s="11">
        <f t="shared" si="1140"/>
        <v>0.17333333333333334</v>
      </c>
      <c r="BI231" s="11">
        <f t="shared" si="1140"/>
        <v>0.40909090909090917</v>
      </c>
      <c r="BJ231" s="11">
        <f t="shared" si="1140"/>
        <v>0.20161290322580649</v>
      </c>
      <c r="BK231" s="11">
        <f t="shared" si="1140"/>
        <v>0.13422818791946312</v>
      </c>
      <c r="BL231" s="11">
        <f t="shared" si="1140"/>
        <v>0.15976331360946738</v>
      </c>
      <c r="BM231" s="11">
        <f t="shared" si="1140"/>
        <v>0.18877551020408156</v>
      </c>
      <c r="BN231" s="11">
        <f t="shared" si="1140"/>
        <v>0.27467811158798283</v>
      </c>
      <c r="BO231" s="11">
        <f t="shared" si="1140"/>
        <v>0.17508417508417518</v>
      </c>
      <c r="BP231" s="11">
        <f t="shared" ref="BP231:CP231" si="1141">IF(INDEX(_Inf_Data,MATCH($B231,_Inf_Country,0),MATCH(BO$3,_Inf_Day,0))&lt;&gt;0,INDEX(_Inf_Data,MATCH($B231,_Inf_Country,0),MATCH(BP$3,_Inf_Day,0))/INDEX(_Inf_Data,MATCH($B231,_Inf_Country,0),MATCH(BO$3,_Inf_Day,0))-1,0)</f>
        <v>0.39541547277936973</v>
      </c>
      <c r="BQ231" s="11">
        <f t="shared" si="1141"/>
        <v>0.20328542094455848</v>
      </c>
      <c r="BR231" s="11">
        <f t="shared" si="1141"/>
        <v>3.2423208191126207E-2</v>
      </c>
      <c r="BS231" s="11">
        <f t="shared" si="1141"/>
        <v>0.2842975206611571</v>
      </c>
      <c r="BT231" s="11">
        <f t="shared" si="1141"/>
        <v>0.12483912483912474</v>
      </c>
      <c r="BU231" s="11">
        <f t="shared" si="1141"/>
        <v>2.517162471395884E-2</v>
      </c>
      <c r="BV231" s="11">
        <f t="shared" si="1141"/>
        <v>1.1160714285714191E-2</v>
      </c>
      <c r="BW231" s="11">
        <f t="shared" si="1141"/>
        <v>0.15342163355408389</v>
      </c>
      <c r="BX231" s="11">
        <f t="shared" si="1141"/>
        <v>9.0909090909090828E-2</v>
      </c>
      <c r="BY231" s="11">
        <f t="shared" si="1141"/>
        <v>0.14561403508771931</v>
      </c>
      <c r="BZ231" s="11">
        <f t="shared" si="1141"/>
        <v>7.1975497702909674E-2</v>
      </c>
      <c r="CA231" s="11">
        <f t="shared" si="1141"/>
        <v>6.0714285714285721E-2</v>
      </c>
      <c r="CB231" s="11">
        <f t="shared" si="1141"/>
        <v>-2.0202020202020221E-2</v>
      </c>
      <c r="CC231" s="11">
        <f t="shared" si="1141"/>
        <v>0.28659793814432999</v>
      </c>
      <c r="CD231" s="11">
        <f t="shared" si="1141"/>
        <v>-7.5854700854700807E-2</v>
      </c>
      <c r="CE231" s="11">
        <f t="shared" si="1141"/>
        <v>0.16763005780346818</v>
      </c>
      <c r="CF231" s="11">
        <f t="shared" si="1141"/>
        <v>0.23316831683168315</v>
      </c>
      <c r="CG231" s="11">
        <f t="shared" si="1141"/>
        <v>2.3283821758329992E-2</v>
      </c>
      <c r="CH231" s="11">
        <f t="shared" si="1141"/>
        <v>0.24911730090231465</v>
      </c>
      <c r="CI231" s="11">
        <f t="shared" si="1141"/>
        <v>-0.24026381909547734</v>
      </c>
      <c r="CJ231" s="11">
        <f t="shared" si="1141"/>
        <v>9.0533278214138146E-2</v>
      </c>
      <c r="CK231" s="11">
        <f t="shared" si="1141"/>
        <v>-2.3881728582259343E-2</v>
      </c>
      <c r="CL231" s="11">
        <f t="shared" si="1141"/>
        <v>0.16116504854368929</v>
      </c>
      <c r="CM231" s="11">
        <f t="shared" si="1141"/>
        <v>-1.6722408026755842E-2</v>
      </c>
      <c r="CN231" s="11">
        <f t="shared" si="1141"/>
        <v>-4.1496598639455762E-2</v>
      </c>
      <c r="CO231" s="11">
        <f t="shared" si="1141"/>
        <v>6.6004258339247723E-2</v>
      </c>
      <c r="CP231" s="11">
        <f t="shared" si="1141"/>
        <v>-1.6644474034620549E-2</v>
      </c>
      <c r="CQ231" s="11">
        <f t="shared" si="976"/>
        <v>6.0595802301963486E-2</v>
      </c>
      <c r="CR231" s="11">
        <f t="shared" ref="CR231:DW231" si="1142">IF(INDEX(_Inf_Data,MATCH($B231,_Inf_Country,0),MATCH(CQ$3,_Inf_Day,0))&lt;&gt;0,INDEX(_Inf_Data,MATCH($B231,_Inf_Country,0),MATCH(CR$3,_Inf_Day,0))/INDEX(_Inf_Data,MATCH($B231,_Inf_Country,0),MATCH(CQ$3,_Inf_Day,0))-1,0)</f>
        <v>5.6176188956271966E-2</v>
      </c>
      <c r="CS231" s="11">
        <f t="shared" si="1142"/>
        <v>4.291326684799035E-2</v>
      </c>
      <c r="CT231" s="11">
        <f t="shared" si="1142"/>
        <v>-8.9829035062300999E-3</v>
      </c>
      <c r="CU231" s="11">
        <f t="shared" si="1142"/>
        <v>2.7485380116959002E-2</v>
      </c>
      <c r="CV231" s="11">
        <f t="shared" si="1142"/>
        <v>3.9271485486624957E-2</v>
      </c>
      <c r="CW231" s="11">
        <f t="shared" si="1142"/>
        <v>-3.8608981380065743E-2</v>
      </c>
      <c r="CX231" s="11">
        <f t="shared" si="1142"/>
        <v>2.4494446026773087E-2</v>
      </c>
      <c r="CY231" s="11">
        <f t="shared" si="1142"/>
        <v>2.3908812899638532E-2</v>
      </c>
      <c r="CZ231" s="11">
        <f t="shared" si="1142"/>
        <v>2.5522671734998559E-2</v>
      </c>
      <c r="DA231" s="11">
        <f t="shared" si="1142"/>
        <v>-2.9123643102991759E-3</v>
      </c>
      <c r="DB231" s="11">
        <f t="shared" si="1142"/>
        <v>3.3457249070631967E-2</v>
      </c>
      <c r="DC231" s="11">
        <f t="shared" si="1142"/>
        <v>9.275436793422398E-2</v>
      </c>
      <c r="DD231" s="11">
        <f t="shared" si="1142"/>
        <v>8.2059722548789127E-2</v>
      </c>
      <c r="DE231" s="11">
        <f t="shared" si="1142"/>
        <v>8.648413733159499E-2</v>
      </c>
      <c r="DF231" s="11">
        <f t="shared" si="1142"/>
        <v>6.5600000000000103E-2</v>
      </c>
      <c r="DG231" s="11">
        <f t="shared" si="1142"/>
        <v>5.668168168168175E-2</v>
      </c>
      <c r="DH231" s="11">
        <f t="shared" si="1142"/>
        <v>6.2699822380106518E-2</v>
      </c>
      <c r="DI231" s="11">
        <f t="shared" si="1142"/>
        <v>-0.25722881497576466</v>
      </c>
      <c r="DJ231" s="11">
        <f t="shared" si="1142"/>
        <v>2.5202520252025185E-2</v>
      </c>
      <c r="DK231" s="11">
        <f t="shared" si="1142"/>
        <v>-2.0632133450395052E-2</v>
      </c>
      <c r="DL231" s="11">
        <f t="shared" si="1142"/>
        <v>5.4683998207081919E-2</v>
      </c>
      <c r="DM231" s="11">
        <f t="shared" si="1142"/>
        <v>5.631109222269437E-2</v>
      </c>
      <c r="DN231" s="11">
        <f t="shared" si="1142"/>
        <v>5.7533695433514387E-2</v>
      </c>
      <c r="DO231" s="11">
        <f t="shared" si="1142"/>
        <v>4.7745862659311467E-2</v>
      </c>
      <c r="DP231" s="11">
        <f t="shared" si="1142"/>
        <v>3.3587509077705135E-2</v>
      </c>
      <c r="DQ231" s="11">
        <f t="shared" si="1142"/>
        <v>3.4252590901106661E-2</v>
      </c>
      <c r="DR231" s="11">
        <f t="shared" si="1142"/>
        <v>-9.0183423913043459E-2</v>
      </c>
      <c r="DS231" s="11">
        <f t="shared" si="1142"/>
        <v>2.426731379503444E-3</v>
      </c>
      <c r="DT231" s="11">
        <f t="shared" si="1142"/>
        <v>4.096834264432081E-3</v>
      </c>
      <c r="DU231" s="11">
        <f t="shared" si="1142"/>
        <v>0</v>
      </c>
      <c r="DV231" s="11">
        <f t="shared" si="1142"/>
        <v>9.829376854599392E-3</v>
      </c>
      <c r="DW231" s="11">
        <f t="shared" si="1142"/>
        <v>4.0404040404040664E-3</v>
      </c>
      <c r="DX231" s="11">
        <f t="shared" ref="DX231:FG231" si="1143">IF(INDEX(_Inf_Data,MATCH($B231,_Inf_Country,0),MATCH(DW$3,_Inf_Day,0))&lt;&gt;0,INDEX(_Inf_Data,MATCH($B231,_Inf_Country,0),MATCH(DX$3,_Inf_Day,0))/INDEX(_Inf_Data,MATCH($B231,_Inf_Country,0),MATCH(DW$3,_Inf_Day,0))-1,0)</f>
        <v>2.9815255167367827E-2</v>
      </c>
      <c r="DY231" s="11">
        <f t="shared" si="1143"/>
        <v>-1.7051509769094086E-2</v>
      </c>
      <c r="DZ231" s="11">
        <f t="shared" si="1143"/>
        <v>1.5359595229490486E-2</v>
      </c>
      <c r="EA231" s="11">
        <f t="shared" si="1143"/>
        <v>1.3525538352019861E-2</v>
      </c>
      <c r="EB231" s="11">
        <f t="shared" si="1143"/>
        <v>4.179104477611939E-2</v>
      </c>
      <c r="EC231" s="11">
        <f t="shared" si="1143"/>
        <v>2.8147648744311526E-2</v>
      </c>
      <c r="ED231" s="11">
        <f t="shared" si="1143"/>
        <v>2.0000000000000018E-2</v>
      </c>
      <c r="EE231" s="11">
        <f t="shared" si="1143"/>
        <v>2.4750883960141357E-2</v>
      </c>
      <c r="EF231" s="11">
        <f t="shared" si="1143"/>
        <v>2.6819322459222139E-2</v>
      </c>
      <c r="EG231" s="11">
        <f t="shared" si="1143"/>
        <v>2.7646250190927146E-2</v>
      </c>
      <c r="EH231" s="11">
        <f t="shared" si="1143"/>
        <v>3.1510107015457756E-2</v>
      </c>
      <c r="EI231" s="11" t="e">
        <f t="shared" si="1143"/>
        <v>#N/A</v>
      </c>
      <c r="EJ231" s="11" t="e">
        <f t="shared" si="1143"/>
        <v>#N/A</v>
      </c>
      <c r="EK231" s="11" t="e">
        <f t="shared" si="1143"/>
        <v>#N/A</v>
      </c>
      <c r="EL231" s="11" t="e">
        <f t="shared" si="1143"/>
        <v>#N/A</v>
      </c>
      <c r="EM231" s="11" t="e">
        <f t="shared" si="1143"/>
        <v>#N/A</v>
      </c>
      <c r="EN231" s="11" t="e">
        <f t="shared" si="1143"/>
        <v>#N/A</v>
      </c>
      <c r="EO231" s="11" t="e">
        <f t="shared" si="1143"/>
        <v>#N/A</v>
      </c>
      <c r="EP231" s="11" t="e">
        <f t="shared" si="1143"/>
        <v>#N/A</v>
      </c>
      <c r="EQ231" s="11" t="e">
        <f t="shared" si="1143"/>
        <v>#N/A</v>
      </c>
      <c r="ER231" s="11" t="e">
        <f t="shared" si="1143"/>
        <v>#N/A</v>
      </c>
      <c r="ES231" s="11" t="e">
        <f t="shared" si="1143"/>
        <v>#N/A</v>
      </c>
      <c r="ET231" s="11" t="e">
        <f t="shared" si="1143"/>
        <v>#N/A</v>
      </c>
      <c r="EU231" s="11" t="e">
        <f t="shared" si="1143"/>
        <v>#N/A</v>
      </c>
      <c r="EV231" s="11" t="e">
        <f t="shared" si="1143"/>
        <v>#N/A</v>
      </c>
      <c r="EW231" s="11" t="e">
        <f t="shared" si="1143"/>
        <v>#N/A</v>
      </c>
      <c r="EX231" s="11" t="e">
        <f t="shared" si="1143"/>
        <v>#N/A</v>
      </c>
      <c r="EY231" s="11" t="e">
        <f t="shared" si="1143"/>
        <v>#N/A</v>
      </c>
      <c r="EZ231" s="11" t="e">
        <f t="shared" si="1143"/>
        <v>#N/A</v>
      </c>
      <c r="FA231" s="11" t="e">
        <f t="shared" si="1143"/>
        <v>#N/A</v>
      </c>
      <c r="FB231" s="11" t="e">
        <f t="shared" si="1143"/>
        <v>#N/A</v>
      </c>
      <c r="FC231" s="11" t="e">
        <f t="shared" si="1143"/>
        <v>#N/A</v>
      </c>
      <c r="FD231" s="11" t="e">
        <f t="shared" si="1143"/>
        <v>#N/A</v>
      </c>
      <c r="FE231" s="11" t="e">
        <f t="shared" si="1143"/>
        <v>#N/A</v>
      </c>
      <c r="FF231" s="11" t="e">
        <f t="shared" si="1143"/>
        <v>#N/A</v>
      </c>
      <c r="FG231" s="11" t="e">
        <f t="shared" si="11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11">
        <f t="shared" ref="D232:AI232" si="1144">IF(INDEX(_Inf_Data,MATCH($B232,_Inf_Country,0),MATCH(C$3,_Inf_Day,0))&lt;&gt;0,INDEX(_Inf_Data,MATCH($B232,_Inf_Country,0),MATCH(D$3,_Inf_Day,0))/INDEX(_Inf_Data,MATCH($B232,_Inf_Country,0),MATCH(C$3,_Inf_Day,0))-1,0)</f>
        <v>0</v>
      </c>
      <c r="E232" s="11">
        <f t="shared" si="1144"/>
        <v>0</v>
      </c>
      <c r="F232" s="11">
        <f t="shared" si="1144"/>
        <v>0</v>
      </c>
      <c r="G232" s="11">
        <f t="shared" si="1144"/>
        <v>0</v>
      </c>
      <c r="H232" s="11">
        <f t="shared" si="1144"/>
        <v>0</v>
      </c>
      <c r="I232" s="11">
        <f t="shared" si="1144"/>
        <v>0</v>
      </c>
      <c r="J232" s="11">
        <f t="shared" si="1144"/>
        <v>0</v>
      </c>
      <c r="K232" s="11">
        <f t="shared" si="1144"/>
        <v>0</v>
      </c>
      <c r="L232" s="11">
        <f t="shared" si="1144"/>
        <v>0</v>
      </c>
      <c r="M232" s="11">
        <f t="shared" si="1144"/>
        <v>0</v>
      </c>
      <c r="N232" s="11">
        <f t="shared" si="1144"/>
        <v>0</v>
      </c>
      <c r="O232" s="11">
        <f t="shared" si="1144"/>
        <v>0</v>
      </c>
      <c r="P232" s="11">
        <f t="shared" si="1144"/>
        <v>0</v>
      </c>
      <c r="Q232" s="11">
        <f t="shared" si="1144"/>
        <v>0</v>
      </c>
      <c r="R232" s="11">
        <f t="shared" si="1144"/>
        <v>0</v>
      </c>
      <c r="S232" s="11">
        <f t="shared" si="1144"/>
        <v>0</v>
      </c>
      <c r="T232" s="11">
        <f t="shared" si="1144"/>
        <v>0</v>
      </c>
      <c r="U232" s="11">
        <f t="shared" si="1144"/>
        <v>0</v>
      </c>
      <c r="V232" s="11">
        <f t="shared" si="1144"/>
        <v>0</v>
      </c>
      <c r="W232" s="11">
        <f t="shared" si="1144"/>
        <v>0</v>
      </c>
      <c r="X232" s="11">
        <f t="shared" si="1144"/>
        <v>0</v>
      </c>
      <c r="Y232" s="11">
        <f t="shared" si="1144"/>
        <v>0</v>
      </c>
      <c r="Z232" s="11">
        <f t="shared" si="1144"/>
        <v>0</v>
      </c>
      <c r="AA232" s="11">
        <f t="shared" si="1144"/>
        <v>0</v>
      </c>
      <c r="AB232" s="11">
        <f t="shared" si="1144"/>
        <v>0</v>
      </c>
      <c r="AC232" s="11">
        <f t="shared" si="1144"/>
        <v>0</v>
      </c>
      <c r="AD232" s="11">
        <f t="shared" si="1144"/>
        <v>0</v>
      </c>
      <c r="AE232" s="11">
        <f t="shared" si="1144"/>
        <v>0</v>
      </c>
      <c r="AF232" s="11">
        <f t="shared" si="1144"/>
        <v>0</v>
      </c>
      <c r="AG232" s="11">
        <f t="shared" si="1144"/>
        <v>0</v>
      </c>
      <c r="AH232" s="11">
        <f t="shared" si="1144"/>
        <v>0</v>
      </c>
      <c r="AI232" s="11">
        <f t="shared" si="1144"/>
        <v>0</v>
      </c>
      <c r="AJ232" s="11">
        <f t="shared" ref="AJ232:BO232" si="1145">IF(INDEX(_Inf_Data,MATCH($B232,_Inf_Country,0),MATCH(AI$3,_Inf_Day,0))&lt;&gt;0,INDEX(_Inf_Data,MATCH($B232,_Inf_Country,0),MATCH(AJ$3,_Inf_Day,0))/INDEX(_Inf_Data,MATCH($B232,_Inf_Country,0),MATCH(AI$3,_Inf_Day,0))-1,0)</f>
        <v>0</v>
      </c>
      <c r="AK232" s="11">
        <f t="shared" si="1145"/>
        <v>0</v>
      </c>
      <c r="AL232" s="11">
        <f t="shared" si="1145"/>
        <v>0</v>
      </c>
      <c r="AM232" s="11">
        <f t="shared" si="1145"/>
        <v>0</v>
      </c>
      <c r="AN232" s="11">
        <f t="shared" si="1145"/>
        <v>0</v>
      </c>
      <c r="AO232" s="11">
        <f t="shared" si="1145"/>
        <v>0</v>
      </c>
      <c r="AP232" s="11">
        <f t="shared" si="1145"/>
        <v>0</v>
      </c>
      <c r="AQ232" s="11">
        <f t="shared" si="1145"/>
        <v>0</v>
      </c>
      <c r="AR232" s="11">
        <f t="shared" si="1145"/>
        <v>0</v>
      </c>
      <c r="AS232" s="11">
        <f t="shared" si="1145"/>
        <v>0</v>
      </c>
      <c r="AT232" s="11">
        <f t="shared" si="1145"/>
        <v>0</v>
      </c>
      <c r="AU232" s="11">
        <f t="shared" si="1145"/>
        <v>0</v>
      </c>
      <c r="AV232" s="11">
        <f t="shared" si="1145"/>
        <v>0</v>
      </c>
      <c r="AW232" s="11">
        <f t="shared" si="1145"/>
        <v>2</v>
      </c>
      <c r="AX232" s="11">
        <f t="shared" si="1145"/>
        <v>0.16666666666666674</v>
      </c>
      <c r="AY232" s="11">
        <f t="shared" si="1145"/>
        <v>0.71428571428571419</v>
      </c>
      <c r="AZ232" s="11">
        <f t="shared" si="1145"/>
        <v>0.33333333333333326</v>
      </c>
      <c r="BA232" s="11">
        <f t="shared" si="1145"/>
        <v>0.375</v>
      </c>
      <c r="BB232" s="11">
        <f t="shared" si="1145"/>
        <v>0.86363636363636354</v>
      </c>
      <c r="BC232" s="11">
        <f t="shared" si="1145"/>
        <v>0.14634146341463405</v>
      </c>
      <c r="BD232" s="11">
        <f t="shared" si="1145"/>
        <v>0</v>
      </c>
      <c r="BE232" s="11">
        <f t="shared" si="1145"/>
        <v>0.68085106382978733</v>
      </c>
      <c r="BF232" s="11">
        <f t="shared" si="1145"/>
        <v>0.41772151898734178</v>
      </c>
      <c r="BG232" s="11">
        <f t="shared" si="1145"/>
        <v>0.3839285714285714</v>
      </c>
      <c r="BH232" s="11">
        <f t="shared" si="1145"/>
        <v>0.32903225806451619</v>
      </c>
      <c r="BI232" s="11">
        <f t="shared" si="1145"/>
        <v>0.50970873786407767</v>
      </c>
      <c r="BJ232" s="11">
        <f t="shared" si="1145"/>
        <v>0.28295819935691324</v>
      </c>
      <c r="BK232" s="11">
        <f t="shared" si="1145"/>
        <v>0.27568922305764421</v>
      </c>
      <c r="BL232" s="11">
        <f t="shared" si="1145"/>
        <v>0.3713163064833005</v>
      </c>
      <c r="BM232" s="11">
        <f t="shared" si="1145"/>
        <v>0.35530085959885382</v>
      </c>
      <c r="BN232" s="11">
        <f t="shared" si="1145"/>
        <v>0.33192389006342493</v>
      </c>
      <c r="BO232" s="11">
        <f t="shared" si="1145"/>
        <v>0.42460317460317465</v>
      </c>
      <c r="BP232" s="11">
        <f t="shared" ref="BP232:CP232" si="1146">IF(INDEX(_Inf_Data,MATCH($B232,_Inf_Country,0),MATCH(BO$3,_Inf_Day,0))&lt;&gt;0,INDEX(_Inf_Data,MATCH($B232,_Inf_Country,0),MATCH(BP$3,_Inf_Day,0))/INDEX(_Inf_Data,MATCH($B232,_Inf_Country,0),MATCH(BO$3,_Inf_Day,0))-1,0)</f>
        <v>0.30640668523676884</v>
      </c>
      <c r="BQ232" s="11">
        <f t="shared" si="1146"/>
        <v>0.21321961620469088</v>
      </c>
      <c r="BR232" s="11">
        <f t="shared" si="1146"/>
        <v>0.20632688927943765</v>
      </c>
      <c r="BS232" s="11">
        <f t="shared" si="1146"/>
        <v>0.21066433566433562</v>
      </c>
      <c r="BT232" s="11">
        <f t="shared" si="1146"/>
        <v>0.19446450060168474</v>
      </c>
      <c r="BU232" s="11">
        <f t="shared" si="1146"/>
        <v>0.21075962119685676</v>
      </c>
      <c r="BV232" s="11">
        <f t="shared" si="1146"/>
        <v>0.20951905475120647</v>
      </c>
      <c r="BW232" s="11">
        <f t="shared" si="1146"/>
        <v>0.17914144193725923</v>
      </c>
      <c r="BX232" s="11">
        <f t="shared" si="1146"/>
        <v>0.21866977829638268</v>
      </c>
      <c r="BY232" s="11">
        <f t="shared" si="1146"/>
        <v>0.10963232477977791</v>
      </c>
      <c r="BZ232" s="11">
        <f t="shared" si="1146"/>
        <v>0.13271205453447243</v>
      </c>
      <c r="CA232" s="11">
        <f t="shared" si="1146"/>
        <v>0.1314847261369696</v>
      </c>
      <c r="CB232" s="11">
        <f t="shared" si="1146"/>
        <v>0.11970645660809254</v>
      </c>
      <c r="CC232" s="11">
        <f t="shared" si="1146"/>
        <v>0.1003547591846552</v>
      </c>
      <c r="CD232" s="11">
        <f t="shared" si="1146"/>
        <v>9.5683060109289508E-2</v>
      </c>
      <c r="CE232" s="11">
        <f t="shared" si="1146"/>
        <v>8.3187870929130714E-2</v>
      </c>
      <c r="CF232" s="11">
        <f t="shared" si="1146"/>
        <v>5.6125972650674427E-2</v>
      </c>
      <c r="CG232" s="11">
        <f t="shared" si="1146"/>
        <v>5.9028686023193E-2</v>
      </c>
      <c r="CH232" s="11">
        <f t="shared" si="1146"/>
        <v>4.8287502058290688E-2</v>
      </c>
      <c r="CI232" s="11">
        <f t="shared" si="1146"/>
        <v>5.0579226389161569E-2</v>
      </c>
      <c r="CJ232" s="11">
        <f t="shared" si="1146"/>
        <v>5.6255373229170624E-2</v>
      </c>
      <c r="CK232" s="11">
        <f t="shared" si="1146"/>
        <v>5.768278009767136E-2</v>
      </c>
      <c r="CL232" s="11">
        <f t="shared" si="1146"/>
        <v>5.9020342612419618E-2</v>
      </c>
      <c r="CM232" s="11">
        <f t="shared" si="1146"/>
        <v>3.9491975230633081E-2</v>
      </c>
      <c r="CN232" s="11">
        <f t="shared" si="1146"/>
        <v>3.0758008631694089E-2</v>
      </c>
      <c r="CO232" s="11">
        <f t="shared" si="1146"/>
        <v>3.936427434098011E-2</v>
      </c>
      <c r="CP232" s="11">
        <f t="shared" si="1146"/>
        <v>2.3631876081591008E-2</v>
      </c>
      <c r="CQ232" s="11">
        <f t="shared" si="976"/>
        <v>6.3660550967241214E-2</v>
      </c>
      <c r="CR232" s="11">
        <f t="shared" ref="CR232:DW232" si="1147">IF(INDEX(_Inf_Data,MATCH($B232,_Inf_Country,0),MATCH(CQ$3,_Inf_Day,0))&lt;&gt;0,INDEX(_Inf_Data,MATCH($B232,_Inf_Country,0),MATCH(CR$3,_Inf_Day,0))/INDEX(_Inf_Data,MATCH($B232,_Inf_Country,0),MATCH(CQ$3,_Inf_Day,0))-1,0)</f>
        <v>4.7656270356184471E-2</v>
      </c>
      <c r="CS232" s="11">
        <f t="shared" si="1147"/>
        <v>2.3502785515320257E-2</v>
      </c>
      <c r="CT232" s="11">
        <f t="shared" si="1147"/>
        <v>3.5550263650280689E-2</v>
      </c>
      <c r="CU232" s="11">
        <f t="shared" si="1147"/>
        <v>2.2104373944058509E-2</v>
      </c>
      <c r="CV232" s="11">
        <f t="shared" si="1147"/>
        <v>3.6250516552642553E-2</v>
      </c>
      <c r="CW232" s="11">
        <f t="shared" si="1147"/>
        <v>2.6364180162615991E-2</v>
      </c>
      <c r="CX232" s="11">
        <f t="shared" si="1147"/>
        <v>3.5486865111058252E-2</v>
      </c>
      <c r="CY232" s="11">
        <f t="shared" si="1147"/>
        <v>3.3520251818807134E-2</v>
      </c>
      <c r="CZ232" s="11">
        <f t="shared" si="1147"/>
        <v>1.8455394421025062E-2</v>
      </c>
      <c r="DA232" s="11">
        <f t="shared" si="1147"/>
        <v>1.4476967560502318E-2</v>
      </c>
      <c r="DB232" s="11">
        <f t="shared" si="1147"/>
        <v>3.105905319668123E-2</v>
      </c>
      <c r="DC232" s="11">
        <f t="shared" si="1147"/>
        <v>1.9842471978188447E-2</v>
      </c>
      <c r="DD232" s="11">
        <f t="shared" si="1147"/>
        <v>1.7377097876132508E-2</v>
      </c>
      <c r="DE232" s="11">
        <f t="shared" si="1147"/>
        <v>2.1094890510948927E-2</v>
      </c>
      <c r="DF232" s="11">
        <f t="shared" si="1147"/>
        <v>2.5287726070484018E-2</v>
      </c>
      <c r="DG232" s="11">
        <f t="shared" si="1147"/>
        <v>2.0724756410033018E-2</v>
      </c>
      <c r="DH232" s="11">
        <f t="shared" si="1147"/>
        <v>2.3548497267759538E-2</v>
      </c>
      <c r="DI232" s="11">
        <f t="shared" si="1147"/>
        <v>8.675486744857297E-3</v>
      </c>
      <c r="DJ232" s="11">
        <f t="shared" si="1147"/>
        <v>1.4075654575828267E-2</v>
      </c>
      <c r="DK232" s="11">
        <f t="shared" si="1147"/>
        <v>1.2901647365845648E-2</v>
      </c>
      <c r="DL232" s="11">
        <f t="shared" si="1147"/>
        <v>1.6167211478075982E-2</v>
      </c>
      <c r="DM232" s="11">
        <f t="shared" si="1147"/>
        <v>1.6337849615719824E-2</v>
      </c>
      <c r="DN232" s="11">
        <f t="shared" si="1147"/>
        <v>1.6355868778844984E-2</v>
      </c>
      <c r="DO232" s="11">
        <f t="shared" si="1147"/>
        <v>7.9005906266778059E-3</v>
      </c>
      <c r="DP232" s="11">
        <f t="shared" si="1147"/>
        <v>1.4748858447488633E-2</v>
      </c>
      <c r="DQ232" s="11">
        <f t="shared" si="1147"/>
        <v>9.629662961796237E-3</v>
      </c>
      <c r="DR232" s="11">
        <f t="shared" si="1147"/>
        <v>1.210797640801653E-2</v>
      </c>
      <c r="DS232" s="11">
        <f t="shared" si="1147"/>
        <v>1.6528197751225715E-2</v>
      </c>
      <c r="DT232" s="11">
        <f t="shared" si="1147"/>
        <v>1.3847975509732491E-2</v>
      </c>
      <c r="DU232" s="11">
        <f t="shared" si="1147"/>
        <v>1.1365740411046765E-2</v>
      </c>
      <c r="DV232" s="11">
        <f t="shared" si="1147"/>
        <v>7.8018279373037736E-3</v>
      </c>
      <c r="DW232" s="11">
        <f t="shared" si="1147"/>
        <v>5.0584799407515924E-3</v>
      </c>
      <c r="DX232" s="11">
        <f t="shared" ref="DX232:FG232" si="1148">IF(INDEX(_Inf_Data,MATCH($B232,_Inf_Country,0),MATCH(DW$3,_Inf_Day,0))&lt;&gt;0,INDEX(_Inf_Data,MATCH($B232,_Inf_Country,0),MATCH(DX$3,_Inf_Day,0))/INDEX(_Inf_Data,MATCH($B232,_Inf_Country,0),MATCH(DW$3,_Inf_Day,0))-1,0)</f>
        <v>1.1859575947167134E-2</v>
      </c>
      <c r="DY232" s="11">
        <f t="shared" si="1148"/>
        <v>1.0703784110582815E-2</v>
      </c>
      <c r="DZ232" s="11">
        <f t="shared" si="1148"/>
        <v>9.0134181655043832E-3</v>
      </c>
      <c r="EA232" s="11">
        <f t="shared" si="1148"/>
        <v>1.0293721368903164E-2</v>
      </c>
      <c r="EB232" s="11">
        <f t="shared" si="1148"/>
        <v>9.5086951883067705E-3</v>
      </c>
      <c r="EC232" s="11">
        <f t="shared" si="1148"/>
        <v>5.7069632878450349E-3</v>
      </c>
      <c r="ED232" s="11">
        <f t="shared" si="1148"/>
        <v>6.7911045725019825E-3</v>
      </c>
      <c r="EE232" s="11">
        <f t="shared" si="1148"/>
        <v>7.5542102653758381E-3</v>
      </c>
      <c r="EF232" s="11">
        <f t="shared" si="1148"/>
        <v>7.1867918420200905E-3</v>
      </c>
      <c r="EG232" s="11">
        <f t="shared" si="1148"/>
        <v>7.1355104139880776E-3</v>
      </c>
      <c r="EH232" s="11">
        <f t="shared" si="1148"/>
        <v>6.1275292015063876E-3</v>
      </c>
      <c r="EI232" s="11" t="e">
        <f t="shared" si="1148"/>
        <v>#N/A</v>
      </c>
      <c r="EJ232" s="11" t="e">
        <f t="shared" si="1148"/>
        <v>#N/A</v>
      </c>
      <c r="EK232" s="11" t="e">
        <f t="shared" si="1148"/>
        <v>#N/A</v>
      </c>
      <c r="EL232" s="11" t="e">
        <f t="shared" si="1148"/>
        <v>#N/A</v>
      </c>
      <c r="EM232" s="11" t="e">
        <f t="shared" si="1148"/>
        <v>#N/A</v>
      </c>
      <c r="EN232" s="11" t="e">
        <f t="shared" si="1148"/>
        <v>#N/A</v>
      </c>
      <c r="EO232" s="11" t="e">
        <f t="shared" si="1148"/>
        <v>#N/A</v>
      </c>
      <c r="EP232" s="11" t="e">
        <f t="shared" si="1148"/>
        <v>#N/A</v>
      </c>
      <c r="EQ232" s="11" t="e">
        <f t="shared" si="1148"/>
        <v>#N/A</v>
      </c>
      <c r="ER232" s="11" t="e">
        <f t="shared" si="1148"/>
        <v>#N/A</v>
      </c>
      <c r="ES232" s="11" t="e">
        <f t="shared" si="1148"/>
        <v>#N/A</v>
      </c>
      <c r="ET232" s="11" t="e">
        <f t="shared" si="1148"/>
        <v>#N/A</v>
      </c>
      <c r="EU232" s="11" t="e">
        <f t="shared" si="1148"/>
        <v>#N/A</v>
      </c>
      <c r="EV232" s="11" t="e">
        <f t="shared" si="1148"/>
        <v>#N/A</v>
      </c>
      <c r="EW232" s="11" t="e">
        <f t="shared" si="1148"/>
        <v>#N/A</v>
      </c>
      <c r="EX232" s="11" t="e">
        <f t="shared" si="1148"/>
        <v>#N/A</v>
      </c>
      <c r="EY232" s="11" t="e">
        <f t="shared" si="1148"/>
        <v>#N/A</v>
      </c>
      <c r="EZ232" s="11" t="e">
        <f t="shared" si="1148"/>
        <v>#N/A</v>
      </c>
      <c r="FA232" s="11" t="e">
        <f t="shared" si="1148"/>
        <v>#N/A</v>
      </c>
      <c r="FB232" s="11" t="e">
        <f t="shared" si="1148"/>
        <v>#N/A</v>
      </c>
      <c r="FC232" s="11" t="e">
        <f t="shared" si="1148"/>
        <v>#N/A</v>
      </c>
      <c r="FD232" s="11" t="e">
        <f t="shared" si="1148"/>
        <v>#N/A</v>
      </c>
      <c r="FE232" s="11" t="e">
        <f t="shared" si="1148"/>
        <v>#N/A</v>
      </c>
      <c r="FF232" s="11" t="e">
        <f t="shared" si="1148"/>
        <v>#N/A</v>
      </c>
      <c r="FG232" s="11" t="e">
        <f t="shared" si="1148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11">
        <f t="shared" ref="D233:AI233" si="1149">IF(INDEX(_Inf_Data,MATCH($B233,_Inf_Country,0),MATCH(C$3,_Inf_Day,0))&lt;&gt;0,INDEX(_Inf_Data,MATCH($B233,_Inf_Country,0),MATCH(D$3,_Inf_Day,0))/INDEX(_Inf_Data,MATCH($B233,_Inf_Country,0),MATCH(C$3,_Inf_Day,0))-1,0)</f>
        <v>0</v>
      </c>
      <c r="E233" s="11">
        <f t="shared" si="1149"/>
        <v>0</v>
      </c>
      <c r="F233" s="11">
        <f t="shared" si="1149"/>
        <v>0</v>
      </c>
      <c r="G233" s="11">
        <f t="shared" si="1149"/>
        <v>0</v>
      </c>
      <c r="H233" s="11">
        <f t="shared" si="1149"/>
        <v>0</v>
      </c>
      <c r="I233" s="11">
        <f t="shared" si="1149"/>
        <v>0</v>
      </c>
      <c r="J233" s="11">
        <f t="shared" si="1149"/>
        <v>0</v>
      </c>
      <c r="K233" s="11">
        <f t="shared" si="1149"/>
        <v>0</v>
      </c>
      <c r="L233" s="11">
        <f t="shared" si="1149"/>
        <v>0</v>
      </c>
      <c r="M233" s="11">
        <f t="shared" si="1149"/>
        <v>0</v>
      </c>
      <c r="N233" s="11">
        <f t="shared" si="1149"/>
        <v>0</v>
      </c>
      <c r="O233" s="11">
        <f t="shared" si="1149"/>
        <v>0</v>
      </c>
      <c r="P233" s="11">
        <f t="shared" si="1149"/>
        <v>0</v>
      </c>
      <c r="Q233" s="11">
        <f t="shared" si="1149"/>
        <v>0</v>
      </c>
      <c r="R233" s="11">
        <f t="shared" si="1149"/>
        <v>0</v>
      </c>
      <c r="S233" s="11">
        <f t="shared" si="1149"/>
        <v>0</v>
      </c>
      <c r="T233" s="11">
        <f t="shared" si="1149"/>
        <v>0</v>
      </c>
      <c r="U233" s="11">
        <f t="shared" si="1149"/>
        <v>0</v>
      </c>
      <c r="V233" s="11">
        <f t="shared" si="1149"/>
        <v>0</v>
      </c>
      <c r="W233" s="11">
        <f t="shared" si="1149"/>
        <v>0</v>
      </c>
      <c r="X233" s="11">
        <f t="shared" si="1149"/>
        <v>0</v>
      </c>
      <c r="Y233" s="11">
        <f t="shared" si="1149"/>
        <v>0</v>
      </c>
      <c r="Z233" s="11">
        <f t="shared" si="1149"/>
        <v>0</v>
      </c>
      <c r="AA233" s="11">
        <f t="shared" si="1149"/>
        <v>0</v>
      </c>
      <c r="AB233" s="11">
        <f t="shared" si="1149"/>
        <v>0</v>
      </c>
      <c r="AC233" s="11">
        <f t="shared" si="1149"/>
        <v>0</v>
      </c>
      <c r="AD233" s="11">
        <f t="shared" si="1149"/>
        <v>0</v>
      </c>
      <c r="AE233" s="11">
        <f t="shared" si="1149"/>
        <v>0</v>
      </c>
      <c r="AF233" s="11">
        <f t="shared" si="1149"/>
        <v>0</v>
      </c>
      <c r="AG233" s="11">
        <f t="shared" si="1149"/>
        <v>0</v>
      </c>
      <c r="AH233" s="11">
        <f t="shared" si="1149"/>
        <v>0</v>
      </c>
      <c r="AI233" s="11">
        <f t="shared" si="1149"/>
        <v>0</v>
      </c>
      <c r="AJ233" s="11">
        <f t="shared" ref="AJ233:BO233" si="1150">IF(INDEX(_Inf_Data,MATCH($B233,_Inf_Country,0),MATCH(AI$3,_Inf_Day,0))&lt;&gt;0,INDEX(_Inf_Data,MATCH($B233,_Inf_Country,0),MATCH(AJ$3,_Inf_Day,0))/INDEX(_Inf_Data,MATCH($B233,_Inf_Country,0),MATCH(AI$3,_Inf_Day,0))-1,0)</f>
        <v>0</v>
      </c>
      <c r="AK233" s="11">
        <f t="shared" si="1150"/>
        <v>0</v>
      </c>
      <c r="AL233" s="11">
        <f t="shared" si="1150"/>
        <v>0</v>
      </c>
      <c r="AM233" s="11">
        <f t="shared" si="1150"/>
        <v>0</v>
      </c>
      <c r="AN233" s="11">
        <f t="shared" si="1150"/>
        <v>0</v>
      </c>
      <c r="AO233" s="11">
        <f t="shared" si="1150"/>
        <v>0</v>
      </c>
      <c r="AP233" s="11">
        <f t="shared" si="1150"/>
        <v>0</v>
      </c>
      <c r="AQ233" s="11">
        <f t="shared" si="1150"/>
        <v>1</v>
      </c>
      <c r="AR233" s="11">
        <f t="shared" si="1150"/>
        <v>0</v>
      </c>
      <c r="AS233" s="11">
        <f t="shared" si="1150"/>
        <v>0</v>
      </c>
      <c r="AT233" s="11">
        <f t="shared" si="1150"/>
        <v>0</v>
      </c>
      <c r="AU233" s="11">
        <f t="shared" si="1150"/>
        <v>0</v>
      </c>
      <c r="AV233" s="11">
        <f t="shared" si="1150"/>
        <v>0.5</v>
      </c>
      <c r="AW233" s="11">
        <f t="shared" si="1150"/>
        <v>0</v>
      </c>
      <c r="AX233" s="11">
        <f t="shared" si="1150"/>
        <v>0</v>
      </c>
      <c r="AY233" s="11">
        <f t="shared" si="1150"/>
        <v>0</v>
      </c>
      <c r="AZ233" s="11">
        <f t="shared" si="1150"/>
        <v>0.66666666666666674</v>
      </c>
      <c r="BA233" s="11">
        <f t="shared" si="1150"/>
        <v>-0.4</v>
      </c>
      <c r="BB233" s="11">
        <f t="shared" si="1150"/>
        <v>0</v>
      </c>
      <c r="BC233" s="11">
        <f t="shared" si="1150"/>
        <v>5.666666666666667</v>
      </c>
      <c r="BD233" s="11">
        <f t="shared" si="1150"/>
        <v>0</v>
      </c>
      <c r="BE233" s="11">
        <f t="shared" si="1150"/>
        <v>5.0000000000000044E-2</v>
      </c>
      <c r="BF233" s="11">
        <f t="shared" si="1150"/>
        <v>9.5238095238095344E-2</v>
      </c>
      <c r="BG233" s="11">
        <f t="shared" si="1150"/>
        <v>0.43478260869565211</v>
      </c>
      <c r="BH233" s="11">
        <f t="shared" si="1150"/>
        <v>0.33333333333333326</v>
      </c>
      <c r="BI233" s="11">
        <f t="shared" si="1150"/>
        <v>0</v>
      </c>
      <c r="BJ233" s="11">
        <f t="shared" si="1150"/>
        <v>0.22727272727272729</v>
      </c>
      <c r="BK233" s="11">
        <f t="shared" si="1150"/>
        <v>0.38888888888888884</v>
      </c>
      <c r="BL233" s="11">
        <f t="shared" si="1150"/>
        <v>0.34666666666666668</v>
      </c>
      <c r="BM233" s="11">
        <f t="shared" si="1150"/>
        <v>0</v>
      </c>
      <c r="BN233" s="11">
        <f t="shared" si="1150"/>
        <v>0</v>
      </c>
      <c r="BO233" s="11">
        <f t="shared" si="1150"/>
        <v>0.30693069306930698</v>
      </c>
      <c r="BP233" s="11">
        <f t="shared" ref="BP233:CP233" si="1151">IF(INDEX(_Inf_Data,MATCH($B233,_Inf_Country,0),MATCH(BO$3,_Inf_Day,0))&lt;&gt;0,INDEX(_Inf_Data,MATCH($B233,_Inf_Country,0),MATCH(BP$3,_Inf_Day,0))/INDEX(_Inf_Data,MATCH($B233,_Inf_Country,0),MATCH(BO$3,_Inf_Day,0))-1,0)</f>
        <v>0</v>
      </c>
      <c r="BQ233" s="11">
        <f t="shared" si="1151"/>
        <v>0</v>
      </c>
      <c r="BR233" s="11">
        <f t="shared" si="1151"/>
        <v>0.79545454545454541</v>
      </c>
      <c r="BS233" s="11">
        <f t="shared" si="1151"/>
        <v>0</v>
      </c>
      <c r="BT233" s="11">
        <f t="shared" si="1151"/>
        <v>0.28270042194092837</v>
      </c>
      <c r="BU233" s="11">
        <f t="shared" si="1151"/>
        <v>0.33552631578947367</v>
      </c>
      <c r="BV233" s="11">
        <f t="shared" si="1151"/>
        <v>0.39162561576354671</v>
      </c>
      <c r="BW233" s="11">
        <f t="shared" si="1151"/>
        <v>0</v>
      </c>
      <c r="BX233" s="11">
        <f t="shared" si="1151"/>
        <v>0</v>
      </c>
      <c r="BY233" s="11">
        <f t="shared" si="1151"/>
        <v>0.2106194690265486</v>
      </c>
      <c r="BZ233" s="11">
        <f t="shared" si="1151"/>
        <v>9.6491228070175517E-2</v>
      </c>
      <c r="CA233" s="11">
        <f t="shared" si="1151"/>
        <v>0.16799999999999993</v>
      </c>
      <c r="CB233" s="11">
        <f t="shared" si="1151"/>
        <v>0.34246575342465757</v>
      </c>
      <c r="CC233" s="11">
        <f t="shared" si="1151"/>
        <v>0</v>
      </c>
      <c r="CD233" s="11">
        <f t="shared" si="1151"/>
        <v>0.12159863945578242</v>
      </c>
      <c r="CE233" s="11">
        <f t="shared" si="1151"/>
        <v>0.28885519332827903</v>
      </c>
      <c r="CF233" s="11">
        <f t="shared" si="1151"/>
        <v>0</v>
      </c>
      <c r="CG233" s="11">
        <f t="shared" si="1151"/>
        <v>0</v>
      </c>
      <c r="CH233" s="11">
        <f t="shared" si="1151"/>
        <v>0</v>
      </c>
      <c r="CI233" s="11">
        <f t="shared" si="1151"/>
        <v>0.4676470588235293</v>
      </c>
      <c r="CJ233" s="11">
        <f t="shared" si="1151"/>
        <v>5.290581162324659E-2</v>
      </c>
      <c r="CK233" s="11">
        <f t="shared" si="1151"/>
        <v>0.28930338789493715</v>
      </c>
      <c r="CL233" s="11">
        <f t="shared" si="1151"/>
        <v>-1.2400354295837079E-2</v>
      </c>
      <c r="CM233" s="11">
        <f t="shared" si="1151"/>
        <v>9.8953662182361679E-2</v>
      </c>
      <c r="CN233" s="11">
        <f t="shared" si="1151"/>
        <v>0.15043525571273131</v>
      </c>
      <c r="CO233" s="11">
        <f t="shared" si="1151"/>
        <v>6.4081343107117439E-2</v>
      </c>
      <c r="CP233" s="11">
        <f t="shared" si="1151"/>
        <v>9.911111111111115E-2</v>
      </c>
      <c r="CQ233" s="11">
        <f t="shared" si="976"/>
        <v>6.1463809138697867E-2</v>
      </c>
      <c r="CR233" s="11">
        <f t="shared" ref="CR233:DW233" si="1152">IF(INDEX(_Inf_Data,MATCH($B233,_Inf_Country,0),MATCH(CQ$3,_Inf_Day,0))&lt;&gt;0,INDEX(_Inf_Data,MATCH($B233,_Inf_Country,0),MATCH(CR$3,_Inf_Day,0))/INDEX(_Inf_Data,MATCH($B233,_Inf_Country,0),MATCH(CQ$3,_Inf_Day,0))-1,0)</f>
        <v>6.0380952380952424E-2</v>
      </c>
      <c r="CS233" s="11">
        <f t="shared" si="1152"/>
        <v>6.5385306269085675E-2</v>
      </c>
      <c r="CT233" s="11">
        <f t="shared" si="1152"/>
        <v>6.7273646939807863E-2</v>
      </c>
      <c r="CU233" s="11">
        <f t="shared" si="1152"/>
        <v>3.4439178515007995E-2</v>
      </c>
      <c r="CV233" s="11">
        <f t="shared" si="1152"/>
        <v>1.7104459376908965E-2</v>
      </c>
      <c r="CW233" s="11">
        <f t="shared" si="1152"/>
        <v>7.8378378378378466E-2</v>
      </c>
      <c r="CX233" s="11">
        <f t="shared" si="1152"/>
        <v>4.9011417432470061E-2</v>
      </c>
      <c r="CY233" s="11">
        <f t="shared" si="1152"/>
        <v>4.3005043801433551E-2</v>
      </c>
      <c r="CZ233" s="11">
        <f t="shared" si="1152"/>
        <v>3.6777806057521012E-2</v>
      </c>
      <c r="DA233" s="11">
        <f t="shared" si="1152"/>
        <v>2.9949674726893249E-2</v>
      </c>
      <c r="DB233" s="11">
        <f t="shared" si="1152"/>
        <v>1.525443928018122E-2</v>
      </c>
      <c r="DC233" s="11">
        <f t="shared" si="1152"/>
        <v>0</v>
      </c>
      <c r="DD233" s="11">
        <f t="shared" si="1152"/>
        <v>0</v>
      </c>
      <c r="DE233" s="11">
        <f t="shared" si="1152"/>
        <v>0</v>
      </c>
      <c r="DF233" s="11">
        <f t="shared" si="1152"/>
        <v>0</v>
      </c>
      <c r="DG233" s="11">
        <f t="shared" si="1152"/>
        <v>0</v>
      </c>
      <c r="DH233" s="11">
        <f t="shared" si="1152"/>
        <v>0</v>
      </c>
      <c r="DI233" s="11">
        <f t="shared" si="1152"/>
        <v>0.20812301913370113</v>
      </c>
      <c r="DJ233" s="11">
        <f t="shared" si="1152"/>
        <v>1.2048192771084265E-2</v>
      </c>
      <c r="DK233" s="11">
        <f t="shared" si="1152"/>
        <v>3.58102918586789E-2</v>
      </c>
      <c r="DL233" s="11">
        <f t="shared" si="1152"/>
        <v>0</v>
      </c>
      <c r="DM233" s="11">
        <f t="shared" si="1152"/>
        <v>0</v>
      </c>
      <c r="DN233" s="11">
        <f t="shared" si="1152"/>
        <v>0</v>
      </c>
      <c r="DO233" s="11">
        <f t="shared" si="1152"/>
        <v>0</v>
      </c>
      <c r="DP233" s="11">
        <f t="shared" si="1152"/>
        <v>0</v>
      </c>
      <c r="DQ233" s="11">
        <f t="shared" si="1152"/>
        <v>0</v>
      </c>
      <c r="DR233" s="11">
        <f t="shared" si="1152"/>
        <v>9.3706552970618251E-2</v>
      </c>
      <c r="DS233" s="11">
        <f t="shared" si="1152"/>
        <v>1.8474576271186427E-2</v>
      </c>
      <c r="DT233" s="11">
        <f t="shared" si="1152"/>
        <v>1.5809618904975897E-2</v>
      </c>
      <c r="DU233" s="11">
        <f t="shared" si="1152"/>
        <v>1.9659239842725995E-2</v>
      </c>
      <c r="DV233" s="11">
        <f t="shared" si="1152"/>
        <v>7.9530848329047998E-3</v>
      </c>
      <c r="DW233" s="11">
        <f t="shared" si="1152"/>
        <v>0</v>
      </c>
      <c r="DX233" s="11">
        <f t="shared" ref="DX233:FG233" si="1153">IF(INDEX(_Inf_Data,MATCH($B233,_Inf_Country,0),MATCH(DW$3,_Inf_Day,0))&lt;&gt;0,INDEX(_Inf_Data,MATCH($B233,_Inf_Country,0),MATCH(DX$3,_Inf_Day,0))/INDEX(_Inf_Data,MATCH($B233,_Inf_Country,0),MATCH(DW$3,_Inf_Day,0))-1,0)</f>
        <v>7.9700326771403596E-5</v>
      </c>
      <c r="DY233" s="11">
        <f t="shared" si="1153"/>
        <v>2.4705132291998666E-2</v>
      </c>
      <c r="DZ233" s="11">
        <f t="shared" si="1153"/>
        <v>8.0105770726395242E-3</v>
      </c>
      <c r="EA233" s="11">
        <f t="shared" si="1153"/>
        <v>8.4869994599181542E-3</v>
      </c>
      <c r="EB233" s="11">
        <f t="shared" si="1153"/>
        <v>0</v>
      </c>
      <c r="EC233" s="11">
        <f t="shared" si="1153"/>
        <v>0</v>
      </c>
      <c r="ED233" s="11">
        <f t="shared" si="1153"/>
        <v>0</v>
      </c>
      <c r="EE233" s="11">
        <f t="shared" si="1153"/>
        <v>0</v>
      </c>
      <c r="EF233" s="11">
        <f t="shared" si="1153"/>
        <v>0</v>
      </c>
      <c r="EG233" s="11">
        <f t="shared" si="1153"/>
        <v>0</v>
      </c>
      <c r="EH233" s="11">
        <f t="shared" si="1153"/>
        <v>0</v>
      </c>
      <c r="EI233" s="11" t="e">
        <f t="shared" si="1153"/>
        <v>#N/A</v>
      </c>
      <c r="EJ233" s="11" t="e">
        <f t="shared" si="1153"/>
        <v>#N/A</v>
      </c>
      <c r="EK233" s="11" t="e">
        <f t="shared" si="1153"/>
        <v>#N/A</v>
      </c>
      <c r="EL233" s="11" t="e">
        <f t="shared" si="1153"/>
        <v>#N/A</v>
      </c>
      <c r="EM233" s="11" t="e">
        <f t="shared" si="1153"/>
        <v>#N/A</v>
      </c>
      <c r="EN233" s="11" t="e">
        <f t="shared" si="1153"/>
        <v>#N/A</v>
      </c>
      <c r="EO233" s="11" t="e">
        <f t="shared" si="1153"/>
        <v>#N/A</v>
      </c>
      <c r="EP233" s="11" t="e">
        <f t="shared" si="1153"/>
        <v>#N/A</v>
      </c>
      <c r="EQ233" s="11" t="e">
        <f t="shared" si="1153"/>
        <v>#N/A</v>
      </c>
      <c r="ER233" s="11" t="e">
        <f t="shared" si="1153"/>
        <v>#N/A</v>
      </c>
      <c r="ES233" s="11" t="e">
        <f t="shared" si="1153"/>
        <v>#N/A</v>
      </c>
      <c r="ET233" s="11" t="e">
        <f t="shared" si="1153"/>
        <v>#N/A</v>
      </c>
      <c r="EU233" s="11" t="e">
        <f t="shared" si="1153"/>
        <v>#N/A</v>
      </c>
      <c r="EV233" s="11" t="e">
        <f t="shared" si="1153"/>
        <v>#N/A</v>
      </c>
      <c r="EW233" s="11" t="e">
        <f t="shared" si="1153"/>
        <v>#N/A</v>
      </c>
      <c r="EX233" s="11" t="e">
        <f t="shared" si="1153"/>
        <v>#N/A</v>
      </c>
      <c r="EY233" s="11" t="e">
        <f t="shared" si="1153"/>
        <v>#N/A</v>
      </c>
      <c r="EZ233" s="11" t="e">
        <f t="shared" si="1153"/>
        <v>#N/A</v>
      </c>
      <c r="FA233" s="11" t="e">
        <f t="shared" si="1153"/>
        <v>#N/A</v>
      </c>
      <c r="FB233" s="11" t="e">
        <f t="shared" si="1153"/>
        <v>#N/A</v>
      </c>
      <c r="FC233" s="11" t="e">
        <f t="shared" si="1153"/>
        <v>#N/A</v>
      </c>
      <c r="FD233" s="11" t="e">
        <f t="shared" si="1153"/>
        <v>#N/A</v>
      </c>
      <c r="FE233" s="11" t="e">
        <f t="shared" si="1153"/>
        <v>#N/A</v>
      </c>
      <c r="FF233" s="11" t="e">
        <f t="shared" si="1153"/>
        <v>#N/A</v>
      </c>
      <c r="FG233" s="11" t="e">
        <f t="shared" si="115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11">
        <f t="shared" ref="D234:AI234" si="1154">IF(INDEX(_Inf_Data,MATCH($B234,_Inf_Country,0),MATCH(C$3,_Inf_Day,0))&lt;&gt;0,INDEX(_Inf_Data,MATCH($B234,_Inf_Country,0),MATCH(D$3,_Inf_Day,0))/INDEX(_Inf_Data,MATCH($B234,_Inf_Country,0),MATCH(C$3,_Inf_Day,0))-1,0)</f>
        <v>0</v>
      </c>
      <c r="E234" s="11">
        <f t="shared" si="1154"/>
        <v>0</v>
      </c>
      <c r="F234" s="11">
        <f t="shared" si="1154"/>
        <v>0</v>
      </c>
      <c r="G234" s="11">
        <f t="shared" si="1154"/>
        <v>0</v>
      </c>
      <c r="H234" s="11">
        <f t="shared" si="1154"/>
        <v>0</v>
      </c>
      <c r="I234" s="11">
        <f t="shared" si="1154"/>
        <v>0</v>
      </c>
      <c r="J234" s="11">
        <f t="shared" si="1154"/>
        <v>0</v>
      </c>
      <c r="K234" s="11">
        <f t="shared" si="1154"/>
        <v>0</v>
      </c>
      <c r="L234" s="11">
        <f t="shared" si="1154"/>
        <v>0</v>
      </c>
      <c r="M234" s="11">
        <f t="shared" si="1154"/>
        <v>0</v>
      </c>
      <c r="N234" s="11">
        <f t="shared" si="1154"/>
        <v>0</v>
      </c>
      <c r="O234" s="11">
        <f t="shared" si="1154"/>
        <v>0</v>
      </c>
      <c r="P234" s="11">
        <f t="shared" si="1154"/>
        <v>0</v>
      </c>
      <c r="Q234" s="11">
        <f t="shared" si="1154"/>
        <v>0</v>
      </c>
      <c r="R234" s="11">
        <f t="shared" si="1154"/>
        <v>0</v>
      </c>
      <c r="S234" s="11">
        <f t="shared" si="1154"/>
        <v>0</v>
      </c>
      <c r="T234" s="11">
        <f t="shared" si="1154"/>
        <v>0</v>
      </c>
      <c r="U234" s="11">
        <f t="shared" si="1154"/>
        <v>0</v>
      </c>
      <c r="V234" s="11">
        <f t="shared" si="1154"/>
        <v>0</v>
      </c>
      <c r="W234" s="11">
        <f t="shared" si="1154"/>
        <v>0</v>
      </c>
      <c r="X234" s="11">
        <f t="shared" si="1154"/>
        <v>0</v>
      </c>
      <c r="Y234" s="11">
        <f t="shared" si="1154"/>
        <v>0</v>
      </c>
      <c r="Z234" s="11">
        <f t="shared" si="1154"/>
        <v>0</v>
      </c>
      <c r="AA234" s="11">
        <f t="shared" si="1154"/>
        <v>0</v>
      </c>
      <c r="AB234" s="11">
        <f t="shared" si="1154"/>
        <v>0</v>
      </c>
      <c r="AC234" s="11">
        <f t="shared" si="1154"/>
        <v>0</v>
      </c>
      <c r="AD234" s="11">
        <f t="shared" si="1154"/>
        <v>0</v>
      </c>
      <c r="AE234" s="11">
        <f t="shared" si="1154"/>
        <v>0</v>
      </c>
      <c r="AF234" s="11">
        <f t="shared" si="1154"/>
        <v>0</v>
      </c>
      <c r="AG234" s="11">
        <f t="shared" si="1154"/>
        <v>0</v>
      </c>
      <c r="AH234" s="11">
        <f t="shared" si="1154"/>
        <v>0</v>
      </c>
      <c r="AI234" s="11">
        <f t="shared" si="1154"/>
        <v>0</v>
      </c>
      <c r="AJ234" s="11">
        <f t="shared" ref="AJ234:BO234" si="1155">IF(INDEX(_Inf_Data,MATCH($B234,_Inf_Country,0),MATCH(AI$3,_Inf_Day,0))&lt;&gt;0,INDEX(_Inf_Data,MATCH($B234,_Inf_Country,0),MATCH(AJ$3,_Inf_Day,0))/INDEX(_Inf_Data,MATCH($B234,_Inf_Country,0),MATCH(AI$3,_Inf_Day,0))-1,0)</f>
        <v>0</v>
      </c>
      <c r="AK234" s="11">
        <f t="shared" si="1155"/>
        <v>0</v>
      </c>
      <c r="AL234" s="11">
        <f t="shared" si="1155"/>
        <v>0</v>
      </c>
      <c r="AM234" s="11">
        <f t="shared" si="1155"/>
        <v>0</v>
      </c>
      <c r="AN234" s="11">
        <f t="shared" si="1155"/>
        <v>0</v>
      </c>
      <c r="AO234" s="11">
        <f t="shared" si="1155"/>
        <v>0</v>
      </c>
      <c r="AP234" s="11">
        <f t="shared" si="1155"/>
        <v>0</v>
      </c>
      <c r="AQ234" s="11">
        <f t="shared" si="1155"/>
        <v>0</v>
      </c>
      <c r="AR234" s="11">
        <f t="shared" si="1155"/>
        <v>0</v>
      </c>
      <c r="AS234" s="11">
        <f t="shared" si="1155"/>
        <v>0</v>
      </c>
      <c r="AT234" s="11">
        <f t="shared" si="1155"/>
        <v>0</v>
      </c>
      <c r="AU234" s="11">
        <f t="shared" si="1155"/>
        <v>0</v>
      </c>
      <c r="AV234" s="11">
        <f t="shared" si="1155"/>
        <v>0</v>
      </c>
      <c r="AW234" s="11">
        <f t="shared" si="1155"/>
        <v>0</v>
      </c>
      <c r="AX234" s="11">
        <f t="shared" si="1155"/>
        <v>0.5</v>
      </c>
      <c r="AY234" s="11">
        <f t="shared" si="1155"/>
        <v>1.3333333333333335</v>
      </c>
      <c r="AZ234" s="11">
        <f t="shared" si="1155"/>
        <v>0.4285714285714286</v>
      </c>
      <c r="BA234" s="11">
        <f t="shared" si="1155"/>
        <v>-0.30000000000000004</v>
      </c>
      <c r="BB234" s="11">
        <f t="shared" si="1155"/>
        <v>0.14285714285714279</v>
      </c>
      <c r="BC234" s="11">
        <f t="shared" si="1155"/>
        <v>1.375</v>
      </c>
      <c r="BD234" s="11">
        <f t="shared" si="1155"/>
        <v>0</v>
      </c>
      <c r="BE234" s="11">
        <f t="shared" si="1155"/>
        <v>0.57894736842105265</v>
      </c>
      <c r="BF234" s="11">
        <f t="shared" si="1155"/>
        <v>0.56666666666666665</v>
      </c>
      <c r="BG234" s="11">
        <f t="shared" si="1155"/>
        <v>0.27659574468085113</v>
      </c>
      <c r="BH234" s="11">
        <f t="shared" si="1155"/>
        <v>0.7</v>
      </c>
      <c r="BI234" s="11">
        <f t="shared" si="1155"/>
        <v>0.65686274509803932</v>
      </c>
      <c r="BJ234" s="11">
        <f t="shared" si="1155"/>
        <v>2.9585798816567976E-2</v>
      </c>
      <c r="BK234" s="11">
        <f t="shared" si="1155"/>
        <v>0.12643678160919536</v>
      </c>
      <c r="BL234" s="11">
        <f t="shared" si="1155"/>
        <v>1.25</v>
      </c>
      <c r="BM234" s="11">
        <f t="shared" si="1155"/>
        <v>7.7097505668934252E-2</v>
      </c>
      <c r="BN234" s="11">
        <f t="shared" si="1155"/>
        <v>0.27368421052631575</v>
      </c>
      <c r="BO234" s="11">
        <f t="shared" si="1155"/>
        <v>7.9338842975206658E-2</v>
      </c>
      <c r="BP234" s="11">
        <f t="shared" ref="BP234:CP234" si="1156">IF(INDEX(_Inf_Data,MATCH($B234,_Inf_Country,0),MATCH(BO$3,_Inf_Day,0))&lt;&gt;0,INDEX(_Inf_Data,MATCH($B234,_Inf_Country,0),MATCH(BP$3,_Inf_Day,0))/INDEX(_Inf_Data,MATCH($B234,_Inf_Country,0),MATCH(BO$3,_Inf_Day,0))-1,0)</f>
        <v>0.30934150076569678</v>
      </c>
      <c r="BQ234" s="11">
        <f t="shared" si="1156"/>
        <v>0.1333333333333333</v>
      </c>
      <c r="BR234" s="11">
        <f t="shared" si="1156"/>
        <v>0.14963880288957698</v>
      </c>
      <c r="BS234" s="11">
        <f t="shared" si="1156"/>
        <v>0.14183123877917425</v>
      </c>
      <c r="BT234" s="11">
        <f t="shared" si="1156"/>
        <v>0.24213836477987427</v>
      </c>
      <c r="BU234" s="11">
        <f t="shared" si="1156"/>
        <v>0.2518987341772152</v>
      </c>
      <c r="BV234" s="11">
        <f t="shared" si="1156"/>
        <v>-8.8473205257836196E-2</v>
      </c>
      <c r="BW234" s="11">
        <f t="shared" si="1156"/>
        <v>7.6539101497504092E-2</v>
      </c>
      <c r="BX234" s="11">
        <f t="shared" si="1156"/>
        <v>0.13240597630087581</v>
      </c>
      <c r="BY234" s="11">
        <f t="shared" si="1156"/>
        <v>9.1901728844403952E-2</v>
      </c>
      <c r="BZ234" s="11">
        <f t="shared" si="1156"/>
        <v>7.9583333333333339E-2</v>
      </c>
      <c r="CA234" s="11">
        <f t="shared" si="1156"/>
        <v>6.7541489772288799E-2</v>
      </c>
      <c r="CB234" s="11">
        <f t="shared" si="1156"/>
        <v>-1.3015184381778733E-2</v>
      </c>
      <c r="CC234" s="11">
        <f t="shared" si="1156"/>
        <v>0.13772893772893768</v>
      </c>
      <c r="CD234" s="11">
        <f t="shared" si="1156"/>
        <v>8.3065035415325283E-2</v>
      </c>
      <c r="CE234" s="11">
        <f t="shared" si="1156"/>
        <v>4.2211652794292398E-2</v>
      </c>
      <c r="CF234" s="11">
        <f t="shared" si="1156"/>
        <v>2.9092983456930899E-2</v>
      </c>
      <c r="CG234" s="11">
        <f t="shared" si="1156"/>
        <v>2.4667405764966732E-2</v>
      </c>
      <c r="CH234" s="11">
        <f t="shared" si="1156"/>
        <v>6.8163375710035057E-2</v>
      </c>
      <c r="CI234" s="11">
        <f t="shared" si="1156"/>
        <v>2.6082552544948179E-2</v>
      </c>
      <c r="CJ234" s="11">
        <f t="shared" si="1156"/>
        <v>7.872655478775914E-2</v>
      </c>
      <c r="CK234" s="11">
        <f t="shared" si="1156"/>
        <v>4.2781972088766773E-2</v>
      </c>
      <c r="CL234" s="11">
        <f t="shared" si="1156"/>
        <v>-3.0715225976305494E-3</v>
      </c>
      <c r="CM234" s="11">
        <f t="shared" si="1156"/>
        <v>4.2913732394366244E-2</v>
      </c>
      <c r="CN234" s="11">
        <f t="shared" si="1156"/>
        <v>7.8075543363578248E-3</v>
      </c>
      <c r="CO234" s="11">
        <f t="shared" si="1156"/>
        <v>-7.5376884422110324E-3</v>
      </c>
      <c r="CP234" s="11">
        <f t="shared" si="1156"/>
        <v>6.7932489451476785E-2</v>
      </c>
      <c r="CQ234" s="11">
        <f t="shared" si="976"/>
        <v>3.2003160806005626E-2</v>
      </c>
      <c r="CR234" s="11">
        <f t="shared" ref="CR234:DW234" si="1157">IF(INDEX(_Inf_Data,MATCH($B234,_Inf_Country,0),MATCH(CQ$3,_Inf_Day,0))&lt;&gt;0,INDEX(_Inf_Data,MATCH($B234,_Inf_Country,0),MATCH(CR$3,_Inf_Day,0))/INDEX(_Inf_Data,MATCH($B234,_Inf_Country,0),MATCH(CQ$3,_Inf_Day,0))-1,0)</f>
        <v>2.3928024502297029E-2</v>
      </c>
      <c r="CS234" s="11">
        <f t="shared" si="1157"/>
        <v>4.8420265470181301E-2</v>
      </c>
      <c r="CT234" s="11">
        <f t="shared" si="1157"/>
        <v>4.6184022824536486E-2</v>
      </c>
      <c r="CU234" s="11">
        <f t="shared" si="1157"/>
        <v>1.3294699164820178E-2</v>
      </c>
      <c r="CV234" s="11">
        <f t="shared" si="1157"/>
        <v>1.2783851976450711E-2</v>
      </c>
      <c r="CW234" s="11">
        <f t="shared" si="1157"/>
        <v>2.2753695399435392E-2</v>
      </c>
      <c r="CX234" s="11">
        <f t="shared" si="1157"/>
        <v>3.6375446573562842E-2</v>
      </c>
      <c r="CY234" s="11">
        <f t="shared" si="1157"/>
        <v>2.6167345659667829E-2</v>
      </c>
      <c r="CZ234" s="11">
        <f t="shared" si="1157"/>
        <v>5.0083982287372208E-2</v>
      </c>
      <c r="DA234" s="11">
        <f t="shared" si="1157"/>
        <v>2.5883379380543747E-2</v>
      </c>
      <c r="DB234" s="11">
        <f t="shared" si="1157"/>
        <v>2.5797306874556947E-2</v>
      </c>
      <c r="DC234" s="11">
        <f t="shared" si="1157"/>
        <v>6.7707613652066012E-3</v>
      </c>
      <c r="DD234" s="11">
        <f t="shared" si="1157"/>
        <v>9.607466373867668E-3</v>
      </c>
      <c r="DE234" s="11">
        <f t="shared" si="1157"/>
        <v>2.6644915715062556E-2</v>
      </c>
      <c r="DF234" s="11">
        <f t="shared" si="1157"/>
        <v>2.8601694915254328E-2</v>
      </c>
      <c r="DG234" s="11">
        <f t="shared" si="1157"/>
        <v>2.0854788877445962E-2</v>
      </c>
      <c r="DH234" s="11">
        <f t="shared" si="1157"/>
        <v>1.6645649432534659E-2</v>
      </c>
      <c r="DI234" s="11">
        <f t="shared" si="1157"/>
        <v>2.0218308112130989E-2</v>
      </c>
      <c r="DJ234" s="11">
        <f t="shared" si="1157"/>
        <v>3.9027355623100224E-2</v>
      </c>
      <c r="DK234" s="11">
        <f t="shared" si="1157"/>
        <v>-8.1909665340510474E-3</v>
      </c>
      <c r="DL234" s="11">
        <f t="shared" si="1157"/>
        <v>6.2529495044831851E-3</v>
      </c>
      <c r="DM234" s="11">
        <f t="shared" si="1157"/>
        <v>2.5559854613671051E-2</v>
      </c>
      <c r="DN234" s="11">
        <f t="shared" si="1157"/>
        <v>2.9038527495141242E-2</v>
      </c>
      <c r="DO234" s="11">
        <f t="shared" si="1157"/>
        <v>1.7220308854571709E-2</v>
      </c>
      <c r="DP234" s="11">
        <f t="shared" si="1157"/>
        <v>2.7959807776321455E-2</v>
      </c>
      <c r="DQ234" s="11">
        <f t="shared" si="1157"/>
        <v>1.2112197195070173E-2</v>
      </c>
      <c r="DR234" s="11">
        <f t="shared" si="1157"/>
        <v>1.2492126810833559E-2</v>
      </c>
      <c r="DS234" s="11">
        <f t="shared" si="1157"/>
        <v>1.4722654224986975E-2</v>
      </c>
      <c r="DT234" s="11">
        <f t="shared" si="1157"/>
        <v>2.7076734443649775E-2</v>
      </c>
      <c r="DU234" s="11">
        <f t="shared" si="1157"/>
        <v>2.5567051333068136E-2</v>
      </c>
      <c r="DV234" s="11">
        <f t="shared" si="1157"/>
        <v>1.9497526433213785E-2</v>
      </c>
      <c r="DW234" s="11">
        <f t="shared" si="1157"/>
        <v>7.8020932445290736E-3</v>
      </c>
      <c r="DX234" s="11">
        <f t="shared" ref="DX234:FG234" si="1158">IF(INDEX(_Inf_Data,MATCH($B234,_Inf_Country,0),MATCH(DW$3,_Inf_Day,0))&lt;&gt;0,INDEX(_Inf_Data,MATCH($B234,_Inf_Country,0),MATCH(DX$3,_Inf_Day,0))/INDEX(_Inf_Data,MATCH($B234,_Inf_Country,0),MATCH(DW$3,_Inf_Day,0))-1,0)</f>
        <v>2.2469788519637435E-2</v>
      </c>
      <c r="DY234" s="11">
        <f t="shared" si="1158"/>
        <v>1.9113573407202322E-2</v>
      </c>
      <c r="DZ234" s="11">
        <f t="shared" si="1158"/>
        <v>1.784905318474217E-2</v>
      </c>
      <c r="EA234" s="11">
        <f t="shared" si="1158"/>
        <v>3.0532312622396196E-2</v>
      </c>
      <c r="EB234" s="11">
        <f t="shared" si="1158"/>
        <v>2.8245659497279085E-2</v>
      </c>
      <c r="EC234" s="11">
        <f t="shared" si="1158"/>
        <v>3.9230510752688241E-2</v>
      </c>
      <c r="ED234" s="11">
        <f t="shared" si="1158"/>
        <v>2.319941799369496E-2</v>
      </c>
      <c r="EE234" s="11">
        <f t="shared" si="1158"/>
        <v>2.7176489176805152E-2</v>
      </c>
      <c r="EF234" s="11">
        <f t="shared" si="1158"/>
        <v>0</v>
      </c>
      <c r="EG234" s="11">
        <f t="shared" si="1158"/>
        <v>0</v>
      </c>
      <c r="EH234" s="11">
        <f t="shared" si="1158"/>
        <v>7.9833871712044369E-2</v>
      </c>
      <c r="EI234" s="11" t="e">
        <f t="shared" si="1158"/>
        <v>#N/A</v>
      </c>
      <c r="EJ234" s="11" t="e">
        <f t="shared" si="1158"/>
        <v>#N/A</v>
      </c>
      <c r="EK234" s="11" t="e">
        <f t="shared" si="1158"/>
        <v>#N/A</v>
      </c>
      <c r="EL234" s="11" t="e">
        <f t="shared" si="1158"/>
        <v>#N/A</v>
      </c>
      <c r="EM234" s="11" t="e">
        <f t="shared" si="1158"/>
        <v>#N/A</v>
      </c>
      <c r="EN234" s="11" t="e">
        <f t="shared" si="1158"/>
        <v>#N/A</v>
      </c>
      <c r="EO234" s="11" t="e">
        <f t="shared" si="1158"/>
        <v>#N/A</v>
      </c>
      <c r="EP234" s="11" t="e">
        <f t="shared" si="1158"/>
        <v>#N/A</v>
      </c>
      <c r="EQ234" s="11" t="e">
        <f t="shared" si="1158"/>
        <v>#N/A</v>
      </c>
      <c r="ER234" s="11" t="e">
        <f t="shared" si="1158"/>
        <v>#N/A</v>
      </c>
      <c r="ES234" s="11" t="e">
        <f t="shared" si="1158"/>
        <v>#N/A</v>
      </c>
      <c r="ET234" s="11" t="e">
        <f t="shared" si="1158"/>
        <v>#N/A</v>
      </c>
      <c r="EU234" s="11" t="e">
        <f t="shared" si="1158"/>
        <v>#N/A</v>
      </c>
      <c r="EV234" s="11" t="e">
        <f t="shared" si="1158"/>
        <v>#N/A</v>
      </c>
      <c r="EW234" s="11" t="e">
        <f t="shared" si="1158"/>
        <v>#N/A</v>
      </c>
      <c r="EX234" s="11" t="e">
        <f t="shared" si="1158"/>
        <v>#N/A</v>
      </c>
      <c r="EY234" s="11" t="e">
        <f t="shared" si="1158"/>
        <v>#N/A</v>
      </c>
      <c r="EZ234" s="11" t="e">
        <f t="shared" si="1158"/>
        <v>#N/A</v>
      </c>
      <c r="FA234" s="11" t="e">
        <f t="shared" si="1158"/>
        <v>#N/A</v>
      </c>
      <c r="FB234" s="11" t="e">
        <f t="shared" si="1158"/>
        <v>#N/A</v>
      </c>
      <c r="FC234" s="11" t="e">
        <f t="shared" si="1158"/>
        <v>#N/A</v>
      </c>
      <c r="FD234" s="11" t="e">
        <f t="shared" si="1158"/>
        <v>#N/A</v>
      </c>
      <c r="FE234" s="11" t="e">
        <f t="shared" si="1158"/>
        <v>#N/A</v>
      </c>
      <c r="FF234" s="11" t="e">
        <f t="shared" si="1158"/>
        <v>#N/A</v>
      </c>
      <c r="FG234" s="11" t="e">
        <f t="shared" si="1158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11">
        <f t="shared" ref="D235:AI235" si="1159">IF(INDEX(_Inf_Data,MATCH($B235,_Inf_Country,0),MATCH(C$3,_Inf_Day,0))&lt;&gt;0,INDEX(_Inf_Data,MATCH($B235,_Inf_Country,0),MATCH(D$3,_Inf_Day,0))/INDEX(_Inf_Data,MATCH($B235,_Inf_Country,0),MATCH(C$3,_Inf_Day,0))-1,0)</f>
        <v>0</v>
      </c>
      <c r="E235" s="11">
        <f t="shared" si="1159"/>
        <v>0</v>
      </c>
      <c r="F235" s="11">
        <f t="shared" si="1159"/>
        <v>0</v>
      </c>
      <c r="G235" s="11">
        <f t="shared" si="1159"/>
        <v>0</v>
      </c>
      <c r="H235" s="11">
        <f t="shared" si="1159"/>
        <v>0</v>
      </c>
      <c r="I235" s="11">
        <f t="shared" si="1159"/>
        <v>0</v>
      </c>
      <c r="J235" s="11">
        <f t="shared" si="1159"/>
        <v>0</v>
      </c>
      <c r="K235" s="11">
        <f t="shared" si="1159"/>
        <v>0</v>
      </c>
      <c r="L235" s="11">
        <f t="shared" si="1159"/>
        <v>0</v>
      </c>
      <c r="M235" s="11">
        <f t="shared" si="1159"/>
        <v>0</v>
      </c>
      <c r="N235" s="11">
        <f t="shared" si="1159"/>
        <v>0</v>
      </c>
      <c r="O235" s="11">
        <f t="shared" si="1159"/>
        <v>0</v>
      </c>
      <c r="P235" s="11">
        <f t="shared" si="1159"/>
        <v>0</v>
      </c>
      <c r="Q235" s="11">
        <f t="shared" si="1159"/>
        <v>0</v>
      </c>
      <c r="R235" s="11">
        <f t="shared" si="1159"/>
        <v>0</v>
      </c>
      <c r="S235" s="11">
        <f t="shared" si="1159"/>
        <v>0</v>
      </c>
      <c r="T235" s="11">
        <f t="shared" si="1159"/>
        <v>0</v>
      </c>
      <c r="U235" s="11">
        <f t="shared" si="1159"/>
        <v>0</v>
      </c>
      <c r="V235" s="11">
        <f t="shared" si="1159"/>
        <v>0</v>
      </c>
      <c r="W235" s="11">
        <f t="shared" si="1159"/>
        <v>0</v>
      </c>
      <c r="X235" s="11">
        <f t="shared" si="1159"/>
        <v>0</v>
      </c>
      <c r="Y235" s="11">
        <f t="shared" si="1159"/>
        <v>0</v>
      </c>
      <c r="Z235" s="11">
        <f t="shared" si="1159"/>
        <v>0</v>
      </c>
      <c r="AA235" s="11">
        <f t="shared" si="1159"/>
        <v>0</v>
      </c>
      <c r="AB235" s="11">
        <f t="shared" si="1159"/>
        <v>0</v>
      </c>
      <c r="AC235" s="11">
        <f t="shared" si="1159"/>
        <v>0</v>
      </c>
      <c r="AD235" s="11">
        <f t="shared" si="1159"/>
        <v>0</v>
      </c>
      <c r="AE235" s="11">
        <f t="shared" si="1159"/>
        <v>0</v>
      </c>
      <c r="AF235" s="11">
        <f t="shared" si="1159"/>
        <v>0</v>
      </c>
      <c r="AG235" s="11">
        <f t="shared" si="1159"/>
        <v>0</v>
      </c>
      <c r="AH235" s="11">
        <f t="shared" si="1159"/>
        <v>0</v>
      </c>
      <c r="AI235" s="11">
        <f t="shared" si="1159"/>
        <v>0</v>
      </c>
      <c r="AJ235" s="11">
        <f t="shared" ref="AJ235:BO235" si="1160">IF(INDEX(_Inf_Data,MATCH($B235,_Inf_Country,0),MATCH(AI$3,_Inf_Day,0))&lt;&gt;0,INDEX(_Inf_Data,MATCH($B235,_Inf_Country,0),MATCH(AJ$3,_Inf_Day,0))/INDEX(_Inf_Data,MATCH($B235,_Inf_Country,0),MATCH(AI$3,_Inf_Day,0))-1,0)</f>
        <v>0</v>
      </c>
      <c r="AK235" s="11">
        <f t="shared" si="1160"/>
        <v>0</v>
      </c>
      <c r="AL235" s="11">
        <f t="shared" si="1160"/>
        <v>0</v>
      </c>
      <c r="AM235" s="11">
        <f t="shared" si="1160"/>
        <v>0</v>
      </c>
      <c r="AN235" s="11">
        <f t="shared" si="1160"/>
        <v>0</v>
      </c>
      <c r="AO235" s="11">
        <f t="shared" si="1160"/>
        <v>0</v>
      </c>
      <c r="AP235" s="11">
        <f t="shared" si="1160"/>
        <v>0</v>
      </c>
      <c r="AQ235" s="11">
        <f t="shared" si="1160"/>
        <v>0</v>
      </c>
      <c r="AR235" s="11">
        <f t="shared" si="1160"/>
        <v>0</v>
      </c>
      <c r="AS235" s="11">
        <f t="shared" si="1160"/>
        <v>0</v>
      </c>
      <c r="AT235" s="11">
        <f t="shared" si="1160"/>
        <v>0</v>
      </c>
      <c r="AU235" s="11">
        <f t="shared" si="1160"/>
        <v>0</v>
      </c>
      <c r="AV235" s="11">
        <f t="shared" si="1160"/>
        <v>0</v>
      </c>
      <c r="AW235" s="11">
        <f t="shared" si="1160"/>
        <v>0</v>
      </c>
      <c r="AX235" s="11">
        <f t="shared" si="1160"/>
        <v>0</v>
      </c>
      <c r="AY235" s="11">
        <f t="shared" si="1160"/>
        <v>0</v>
      </c>
      <c r="AZ235" s="11">
        <f t="shared" si="1160"/>
        <v>0</v>
      </c>
      <c r="BA235" s="11">
        <f t="shared" si="1160"/>
        <v>-0.125</v>
      </c>
      <c r="BB235" s="11">
        <f t="shared" si="1160"/>
        <v>0.14285714285714279</v>
      </c>
      <c r="BC235" s="11">
        <f t="shared" si="1160"/>
        <v>0</v>
      </c>
      <c r="BD235" s="11">
        <f t="shared" si="1160"/>
        <v>0</v>
      </c>
      <c r="BE235" s="11">
        <f t="shared" si="1160"/>
        <v>0.25</v>
      </c>
      <c r="BF235" s="11">
        <f t="shared" si="1160"/>
        <v>0.10000000000000009</v>
      </c>
      <c r="BG235" s="11">
        <f t="shared" si="1160"/>
        <v>0</v>
      </c>
      <c r="BH235" s="11">
        <f t="shared" si="1160"/>
        <v>0.54545454545454541</v>
      </c>
      <c r="BI235" s="11">
        <f t="shared" si="1160"/>
        <v>0</v>
      </c>
      <c r="BJ235" s="11">
        <f t="shared" si="1160"/>
        <v>2.3529411764705883</v>
      </c>
      <c r="BK235" s="11">
        <f t="shared" si="1160"/>
        <v>-0.63157894736842102</v>
      </c>
      <c r="BL235" s="11">
        <f t="shared" si="1160"/>
        <v>0.33333333333333326</v>
      </c>
      <c r="BM235" s="11">
        <f t="shared" si="1160"/>
        <v>7.1428571428571397E-2</v>
      </c>
      <c r="BN235" s="11">
        <f t="shared" si="1160"/>
        <v>0.3666666666666667</v>
      </c>
      <c r="BO235" s="11">
        <f t="shared" si="1160"/>
        <v>0.12195121951219523</v>
      </c>
      <c r="BP235" s="11">
        <f t="shared" ref="BP235:CP235" si="1161">IF(INDEX(_Inf_Data,MATCH($B235,_Inf_Country,0),MATCH(BO$3,_Inf_Day,0))&lt;&gt;0,INDEX(_Inf_Data,MATCH($B235,_Inf_Country,0),MATCH(BP$3,_Inf_Day,0))/INDEX(_Inf_Data,MATCH($B235,_Inf_Country,0),MATCH(BO$3,_Inf_Day,0))-1,0)</f>
        <v>0.26086956521739135</v>
      </c>
      <c r="BQ235" s="11">
        <f t="shared" si="1161"/>
        <v>0.17241379310344818</v>
      </c>
      <c r="BR235" s="11">
        <f t="shared" si="1161"/>
        <v>0.32352941176470584</v>
      </c>
      <c r="BS235" s="11">
        <f t="shared" si="1161"/>
        <v>0.12222222222222223</v>
      </c>
      <c r="BT235" s="11">
        <f t="shared" si="1161"/>
        <v>6.9306930693069368E-2</v>
      </c>
      <c r="BU235" s="11">
        <f t="shared" si="1161"/>
        <v>0.19444444444444442</v>
      </c>
      <c r="BV235" s="11">
        <f t="shared" si="1161"/>
        <v>0.27906976744186052</v>
      </c>
      <c r="BW235" s="11">
        <f t="shared" si="1161"/>
        <v>0.1333333333333333</v>
      </c>
      <c r="BX235" s="11">
        <f t="shared" si="1161"/>
        <v>0.1336898395721926</v>
      </c>
      <c r="BY235" s="11">
        <f t="shared" si="1161"/>
        <v>0.13207547169811318</v>
      </c>
      <c r="BZ235" s="11">
        <f t="shared" si="1161"/>
        <v>0.19999999999999996</v>
      </c>
      <c r="CA235" s="11">
        <f t="shared" si="1161"/>
        <v>0.11111111111111116</v>
      </c>
      <c r="CB235" s="11">
        <f t="shared" si="1161"/>
        <v>0.22812499999999991</v>
      </c>
      <c r="CC235" s="11">
        <f t="shared" si="1161"/>
        <v>0.13740458015267176</v>
      </c>
      <c r="CD235" s="11">
        <f t="shared" si="1161"/>
        <v>0.19910514541387014</v>
      </c>
      <c r="CE235" s="11">
        <f t="shared" si="1161"/>
        <v>0.16791044776119413</v>
      </c>
      <c r="CF235" s="11">
        <f t="shared" si="1161"/>
        <v>0.16613418530351431</v>
      </c>
      <c r="CG235" s="11">
        <f t="shared" si="1161"/>
        <v>0.18904109589041096</v>
      </c>
      <c r="CH235" s="11">
        <f t="shared" si="1161"/>
        <v>0.13824884792626735</v>
      </c>
      <c r="CI235" s="11">
        <f t="shared" si="1161"/>
        <v>0.18218623481781382</v>
      </c>
      <c r="CJ235" s="11">
        <f t="shared" si="1161"/>
        <v>0.12243150684931514</v>
      </c>
      <c r="CK235" s="11">
        <f t="shared" si="1161"/>
        <v>7.6277650648360007E-2</v>
      </c>
      <c r="CL235" s="11">
        <f t="shared" si="1161"/>
        <v>9.284195605953216E-2</v>
      </c>
      <c r="CM235" s="11">
        <f t="shared" si="1161"/>
        <v>6.0311284046692615E-2</v>
      </c>
      <c r="CN235" s="11">
        <f t="shared" si="1161"/>
        <v>3.0581039755351647E-2</v>
      </c>
      <c r="CO235" s="11">
        <f t="shared" si="1161"/>
        <v>4.1543026706231556E-2</v>
      </c>
      <c r="CP235" s="11">
        <f t="shared" si="1161"/>
        <v>5.8689458689458629E-2</v>
      </c>
      <c r="CQ235" s="11">
        <f t="shared" si="976"/>
        <v>5.2744886975242267E-2</v>
      </c>
      <c r="CR235" s="11">
        <f t="shared" ref="CR235:DW235" si="1162">IF(INDEX(_Inf_Data,MATCH($B235,_Inf_Country,0),MATCH(CQ$3,_Inf_Day,0))&lt;&gt;0,INDEX(_Inf_Data,MATCH($B235,_Inf_Country,0),MATCH(CR$3,_Inf_Day,0))/INDEX(_Inf_Data,MATCH($B235,_Inf_Country,0),MATCH(CQ$3,_Inf_Day,0))-1,0)</f>
        <v>4.2944785276073594E-2</v>
      </c>
      <c r="CS235" s="11">
        <f t="shared" si="1162"/>
        <v>5.2450980392156898E-2</v>
      </c>
      <c r="CT235" s="11">
        <f t="shared" si="1162"/>
        <v>3.0274802049371274E-2</v>
      </c>
      <c r="CU235" s="11">
        <f t="shared" si="1162"/>
        <v>1.4466546112115841E-2</v>
      </c>
      <c r="CV235" s="11">
        <f t="shared" si="1162"/>
        <v>3.074866310160429E-2</v>
      </c>
      <c r="CW235" s="11">
        <f t="shared" si="1162"/>
        <v>2.5940337224383825E-2</v>
      </c>
      <c r="CX235" s="11">
        <f t="shared" si="1162"/>
        <v>3.2026970080067496E-2</v>
      </c>
      <c r="CY235" s="11">
        <f t="shared" si="1162"/>
        <v>3.1033074724377219E-2</v>
      </c>
      <c r="CZ235" s="11">
        <f t="shared" si="1162"/>
        <v>2.4950495049504973E-2</v>
      </c>
      <c r="DA235" s="11">
        <f t="shared" si="1162"/>
        <v>1.6615146831530092E-2</v>
      </c>
      <c r="DB235" s="11">
        <f t="shared" si="1162"/>
        <v>1.4063093880653854E-2</v>
      </c>
      <c r="DC235" s="11">
        <f t="shared" si="1162"/>
        <v>1.9865067466266817E-2</v>
      </c>
      <c r="DD235" s="11">
        <f t="shared" si="1162"/>
        <v>2.1683204704152859E-2</v>
      </c>
      <c r="DE235" s="11">
        <f t="shared" si="1162"/>
        <v>4.5323741007194274E-2</v>
      </c>
      <c r="DF235" s="11">
        <f t="shared" si="1162"/>
        <v>8.2243633860977328E-2</v>
      </c>
      <c r="DG235" s="11">
        <f t="shared" si="1162"/>
        <v>7.8855325914149343E-2</v>
      </c>
      <c r="DH235" s="11">
        <f t="shared" si="1162"/>
        <v>3.6545829649277994E-2</v>
      </c>
      <c r="DI235" s="11">
        <f t="shared" si="1162"/>
        <v>2.7580324139891976E-2</v>
      </c>
      <c r="DJ235" s="11">
        <f t="shared" si="1162"/>
        <v>1.3558384061981288E-2</v>
      </c>
      <c r="DK235" s="11">
        <f t="shared" si="1162"/>
        <v>1.8837018837018826E-2</v>
      </c>
      <c r="DL235" s="11">
        <f t="shared" si="1162"/>
        <v>1.6077170418006492E-2</v>
      </c>
      <c r="DM235" s="11">
        <f t="shared" si="1162"/>
        <v>2.5052742616033852E-2</v>
      </c>
      <c r="DN235" s="11">
        <f t="shared" si="1162"/>
        <v>1.8523282737329616E-2</v>
      </c>
      <c r="DO235" s="11">
        <f t="shared" si="1162"/>
        <v>7.0724930538015318E-3</v>
      </c>
      <c r="DP235" s="11">
        <f t="shared" si="1162"/>
        <v>1.0032605969400477E-2</v>
      </c>
      <c r="DQ235" s="11">
        <f t="shared" si="1162"/>
        <v>1.4402781226719563E-2</v>
      </c>
      <c r="DR235" s="11">
        <f t="shared" si="1162"/>
        <v>2.252141982864142E-2</v>
      </c>
      <c r="DS235" s="11">
        <f t="shared" si="1162"/>
        <v>0</v>
      </c>
      <c r="DT235" s="11">
        <f t="shared" si="1162"/>
        <v>4.2853722767536517E-2</v>
      </c>
      <c r="DU235" s="11">
        <f t="shared" si="1162"/>
        <v>2.4793388429751984E-2</v>
      </c>
      <c r="DV235" s="11">
        <f t="shared" si="1162"/>
        <v>2.2177419354838745E-2</v>
      </c>
      <c r="DW235" s="11">
        <f t="shared" si="1162"/>
        <v>5.04054350208194E-3</v>
      </c>
      <c r="DX235" s="11">
        <f t="shared" ref="DX235:FG235" si="1163">IF(INDEX(_Inf_Data,MATCH($B235,_Inf_Country,0),MATCH(DW$3,_Inf_Day,0))&lt;&gt;0,INDEX(_Inf_Data,MATCH($B235,_Inf_Country,0),MATCH(DX$3,_Inf_Day,0))/INDEX(_Inf_Data,MATCH($B235,_Inf_Country,0),MATCH(DW$3,_Inf_Day,0))-1,0)</f>
        <v>1.4391626689925774E-2</v>
      </c>
      <c r="DY235" s="11">
        <f t="shared" si="1163"/>
        <v>1.2252794496990571E-2</v>
      </c>
      <c r="DZ235" s="11">
        <f t="shared" si="1163"/>
        <v>1.7838182204289676E-2</v>
      </c>
      <c r="EA235" s="11">
        <f t="shared" si="1163"/>
        <v>1.5230544544126756E-2</v>
      </c>
      <c r="EB235" s="11">
        <f t="shared" si="1163"/>
        <v>1.9317714755445969E-2</v>
      </c>
      <c r="EC235" s="11">
        <f t="shared" si="1163"/>
        <v>6.653225806451557E-3</v>
      </c>
      <c r="ED235" s="11">
        <f t="shared" si="1163"/>
        <v>8.2114960945323112E-3</v>
      </c>
      <c r="EE235" s="11">
        <f t="shared" si="1163"/>
        <v>6.5554231227651361E-3</v>
      </c>
      <c r="EF235" s="11">
        <f t="shared" si="1163"/>
        <v>1.8748766528517757E-2</v>
      </c>
      <c r="EG235" s="11">
        <f t="shared" si="1163"/>
        <v>1.6466485858194435E-2</v>
      </c>
      <c r="EH235" s="11">
        <f t="shared" si="1163"/>
        <v>5.7175528873643078E-3</v>
      </c>
      <c r="EI235" s="11" t="e">
        <f t="shared" si="1163"/>
        <v>#N/A</v>
      </c>
      <c r="EJ235" s="11" t="e">
        <f t="shared" si="1163"/>
        <v>#N/A</v>
      </c>
      <c r="EK235" s="11" t="e">
        <f t="shared" si="1163"/>
        <v>#N/A</v>
      </c>
      <c r="EL235" s="11" t="e">
        <f t="shared" si="1163"/>
        <v>#N/A</v>
      </c>
      <c r="EM235" s="11" t="e">
        <f t="shared" si="1163"/>
        <v>#N/A</v>
      </c>
      <c r="EN235" s="11" t="e">
        <f t="shared" si="1163"/>
        <v>#N/A</v>
      </c>
      <c r="EO235" s="11" t="e">
        <f t="shared" si="1163"/>
        <v>#N/A</v>
      </c>
      <c r="EP235" s="11" t="e">
        <f t="shared" si="1163"/>
        <v>#N/A</v>
      </c>
      <c r="EQ235" s="11" t="e">
        <f t="shared" si="1163"/>
        <v>#N/A</v>
      </c>
      <c r="ER235" s="11" t="e">
        <f t="shared" si="1163"/>
        <v>#N/A</v>
      </c>
      <c r="ES235" s="11" t="e">
        <f t="shared" si="1163"/>
        <v>#N/A</v>
      </c>
      <c r="ET235" s="11" t="e">
        <f t="shared" si="1163"/>
        <v>#N/A</v>
      </c>
      <c r="EU235" s="11" t="e">
        <f t="shared" si="1163"/>
        <v>#N/A</v>
      </c>
      <c r="EV235" s="11" t="e">
        <f t="shared" si="1163"/>
        <v>#N/A</v>
      </c>
      <c r="EW235" s="11" t="e">
        <f t="shared" si="1163"/>
        <v>#N/A</v>
      </c>
      <c r="EX235" s="11" t="e">
        <f t="shared" si="1163"/>
        <v>#N/A</v>
      </c>
      <c r="EY235" s="11" t="e">
        <f t="shared" si="1163"/>
        <v>#N/A</v>
      </c>
      <c r="EZ235" s="11" t="e">
        <f t="shared" si="1163"/>
        <v>#N/A</v>
      </c>
      <c r="FA235" s="11" t="e">
        <f t="shared" si="1163"/>
        <v>#N/A</v>
      </c>
      <c r="FB235" s="11" t="e">
        <f t="shared" si="1163"/>
        <v>#N/A</v>
      </c>
      <c r="FC235" s="11" t="e">
        <f t="shared" si="1163"/>
        <v>#N/A</v>
      </c>
      <c r="FD235" s="11" t="e">
        <f t="shared" si="1163"/>
        <v>#N/A</v>
      </c>
      <c r="FE235" s="11" t="e">
        <f t="shared" si="1163"/>
        <v>#N/A</v>
      </c>
      <c r="FF235" s="11" t="e">
        <f t="shared" si="1163"/>
        <v>#N/A</v>
      </c>
      <c r="FG235" s="11" t="e">
        <f t="shared" si="116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11">
        <f t="shared" ref="D236:AI236" si="1164">IF(INDEX(_Inf_Data,MATCH($B236,_Inf_Country,0),MATCH(C$3,_Inf_Day,0))&lt;&gt;0,INDEX(_Inf_Data,MATCH($B236,_Inf_Country,0),MATCH(D$3,_Inf_Day,0))/INDEX(_Inf_Data,MATCH($B236,_Inf_Country,0),MATCH(C$3,_Inf_Day,0))-1,0)</f>
        <v>0</v>
      </c>
      <c r="E236" s="11">
        <f t="shared" si="1164"/>
        <v>0</v>
      </c>
      <c r="F236" s="11">
        <f t="shared" si="1164"/>
        <v>0</v>
      </c>
      <c r="G236" s="11">
        <f t="shared" si="1164"/>
        <v>0</v>
      </c>
      <c r="H236" s="11">
        <f t="shared" si="1164"/>
        <v>0</v>
      </c>
      <c r="I236" s="11">
        <f t="shared" si="1164"/>
        <v>0</v>
      </c>
      <c r="J236" s="11">
        <f t="shared" si="1164"/>
        <v>0</v>
      </c>
      <c r="K236" s="11">
        <f t="shared" si="1164"/>
        <v>0</v>
      </c>
      <c r="L236" s="11">
        <f t="shared" si="1164"/>
        <v>0</v>
      </c>
      <c r="M236" s="11">
        <f t="shared" si="1164"/>
        <v>0</v>
      </c>
      <c r="N236" s="11">
        <f t="shared" si="1164"/>
        <v>0</v>
      </c>
      <c r="O236" s="11">
        <f t="shared" si="1164"/>
        <v>0</v>
      </c>
      <c r="P236" s="11">
        <f t="shared" si="1164"/>
        <v>0</v>
      </c>
      <c r="Q236" s="11">
        <f t="shared" si="1164"/>
        <v>0</v>
      </c>
      <c r="R236" s="11">
        <f t="shared" si="1164"/>
        <v>0</v>
      </c>
      <c r="S236" s="11">
        <f t="shared" si="1164"/>
        <v>0</v>
      </c>
      <c r="T236" s="11">
        <f t="shared" si="1164"/>
        <v>0</v>
      </c>
      <c r="U236" s="11">
        <f t="shared" si="1164"/>
        <v>0</v>
      </c>
      <c r="V236" s="11">
        <f t="shared" si="1164"/>
        <v>0</v>
      </c>
      <c r="W236" s="11">
        <f t="shared" si="1164"/>
        <v>0</v>
      </c>
      <c r="X236" s="11">
        <f t="shared" si="1164"/>
        <v>0</v>
      </c>
      <c r="Y236" s="11">
        <f t="shared" si="1164"/>
        <v>0</v>
      </c>
      <c r="Z236" s="11">
        <f t="shared" si="1164"/>
        <v>0</v>
      </c>
      <c r="AA236" s="11">
        <f t="shared" si="1164"/>
        <v>0</v>
      </c>
      <c r="AB236" s="11">
        <f t="shared" si="1164"/>
        <v>0</v>
      </c>
      <c r="AC236" s="11">
        <f t="shared" si="1164"/>
        <v>0</v>
      </c>
      <c r="AD236" s="11">
        <f t="shared" si="1164"/>
        <v>0</v>
      </c>
      <c r="AE236" s="11">
        <f t="shared" si="1164"/>
        <v>0</v>
      </c>
      <c r="AF236" s="11">
        <f t="shared" si="1164"/>
        <v>0</v>
      </c>
      <c r="AG236" s="11">
        <f t="shared" si="1164"/>
        <v>0</v>
      </c>
      <c r="AH236" s="11">
        <f t="shared" si="1164"/>
        <v>0</v>
      </c>
      <c r="AI236" s="11">
        <f t="shared" si="1164"/>
        <v>0</v>
      </c>
      <c r="AJ236" s="11">
        <f t="shared" ref="AJ236:BO236" si="1165">IF(INDEX(_Inf_Data,MATCH($B236,_Inf_Country,0),MATCH(AI$3,_Inf_Day,0))&lt;&gt;0,INDEX(_Inf_Data,MATCH($B236,_Inf_Country,0),MATCH(AJ$3,_Inf_Day,0))/INDEX(_Inf_Data,MATCH($B236,_Inf_Country,0),MATCH(AI$3,_Inf_Day,0))-1,0)</f>
        <v>0</v>
      </c>
      <c r="AK236" s="11">
        <f t="shared" si="1165"/>
        <v>0</v>
      </c>
      <c r="AL236" s="11">
        <f t="shared" si="1165"/>
        <v>0</v>
      </c>
      <c r="AM236" s="11">
        <f t="shared" si="1165"/>
        <v>0</v>
      </c>
      <c r="AN236" s="11">
        <f t="shared" si="1165"/>
        <v>0</v>
      </c>
      <c r="AO236" s="11">
        <f t="shared" si="1165"/>
        <v>0</v>
      </c>
      <c r="AP236" s="11">
        <f t="shared" si="1165"/>
        <v>0</v>
      </c>
      <c r="AQ236" s="11">
        <f t="shared" si="1165"/>
        <v>0</v>
      </c>
      <c r="AR236" s="11">
        <f t="shared" si="1165"/>
        <v>0</v>
      </c>
      <c r="AS236" s="11">
        <f t="shared" si="1165"/>
        <v>0</v>
      </c>
      <c r="AT236" s="11">
        <f t="shared" si="1165"/>
        <v>0</v>
      </c>
      <c r="AU236" s="11">
        <f t="shared" si="1165"/>
        <v>0</v>
      </c>
      <c r="AV236" s="11">
        <f t="shared" si="1165"/>
        <v>0</v>
      </c>
      <c r="AW236" s="11">
        <f t="shared" si="1165"/>
        <v>2</v>
      </c>
      <c r="AX236" s="11">
        <f t="shared" si="1165"/>
        <v>0</v>
      </c>
      <c r="AY236" s="11">
        <f t="shared" si="1165"/>
        <v>0</v>
      </c>
      <c r="AZ236" s="11">
        <f t="shared" si="1165"/>
        <v>2</v>
      </c>
      <c r="BA236" s="11">
        <f t="shared" si="1165"/>
        <v>1</v>
      </c>
      <c r="BB236" s="11">
        <f t="shared" si="1165"/>
        <v>0.55555555555555558</v>
      </c>
      <c r="BC236" s="11">
        <f t="shared" si="1165"/>
        <v>0.21428571428571419</v>
      </c>
      <c r="BD236" s="11">
        <f t="shared" si="1165"/>
        <v>-5.8823529411764719E-2</v>
      </c>
      <c r="BE236" s="11">
        <f t="shared" si="1165"/>
        <v>0.625</v>
      </c>
      <c r="BF236" s="11">
        <f t="shared" si="1165"/>
        <v>0.42307692307692313</v>
      </c>
      <c r="BG236" s="11">
        <f t="shared" si="1165"/>
        <v>0.35135135135135132</v>
      </c>
      <c r="BH236" s="11">
        <f t="shared" si="1165"/>
        <v>0.32000000000000006</v>
      </c>
      <c r="BI236" s="11">
        <f t="shared" si="1165"/>
        <v>0.36363636363636354</v>
      </c>
      <c r="BJ236" s="11">
        <f t="shared" si="1165"/>
        <v>0.68888888888888888</v>
      </c>
      <c r="BK236" s="11">
        <f t="shared" si="1165"/>
        <v>0.29276315789473695</v>
      </c>
      <c r="BL236" s="11">
        <f t="shared" si="1165"/>
        <v>0.23155216284987268</v>
      </c>
      <c r="BM236" s="11">
        <f t="shared" si="1165"/>
        <v>0.34710743801652888</v>
      </c>
      <c r="BN236" s="11">
        <f t="shared" si="1165"/>
        <v>0.14877300613496924</v>
      </c>
      <c r="BO236" s="11">
        <f t="shared" si="1165"/>
        <v>0.17757009345794383</v>
      </c>
      <c r="BP236" s="11">
        <f t="shared" ref="BP236:CP236" si="1166">IF(INDEX(_Inf_Data,MATCH($B236,_Inf_Country,0),MATCH(BO$3,_Inf_Day,0))&lt;&gt;0,INDEX(_Inf_Data,MATCH($B236,_Inf_Country,0),MATCH(BP$3,_Inf_Day,0))/INDEX(_Inf_Data,MATCH($B236,_Inf_Country,0),MATCH(BO$3,_Inf_Day,0))-1,0)</f>
        <v>0.15532879818594103</v>
      </c>
      <c r="BQ236" s="11">
        <f t="shared" si="1166"/>
        <v>0.19332679097154082</v>
      </c>
      <c r="BR236" s="11">
        <f t="shared" si="1166"/>
        <v>0.14638157894736836</v>
      </c>
      <c r="BS236" s="11">
        <f t="shared" si="1166"/>
        <v>0.13988522238163559</v>
      </c>
      <c r="BT236" s="11">
        <f t="shared" si="1166"/>
        <v>0.20578980490874765</v>
      </c>
      <c r="BU236" s="11">
        <f t="shared" si="1166"/>
        <v>0.18475991649269319</v>
      </c>
      <c r="BV236" s="11">
        <f t="shared" si="1166"/>
        <v>0.22731277533039651</v>
      </c>
      <c r="BW236" s="11">
        <f t="shared" si="1166"/>
        <v>1.4357501794687755E-2</v>
      </c>
      <c r="BX236" s="11">
        <f t="shared" si="1166"/>
        <v>7.6079263977353095E-2</v>
      </c>
      <c r="BY236" s="11">
        <f t="shared" si="1166"/>
        <v>7.990792502466304E-2</v>
      </c>
      <c r="BZ236" s="11">
        <f t="shared" si="1166"/>
        <v>4.8416565164433711E-2</v>
      </c>
      <c r="CA236" s="11">
        <f t="shared" si="1166"/>
        <v>0.10078419982573328</v>
      </c>
      <c r="CB236" s="11">
        <f t="shared" si="1166"/>
        <v>6.8601583113456543E-2</v>
      </c>
      <c r="CC236" s="11">
        <f t="shared" si="1166"/>
        <v>6.6913580246913629E-2</v>
      </c>
      <c r="CD236" s="11">
        <f t="shared" si="1166"/>
        <v>6.3179819486230082E-2</v>
      </c>
      <c r="CE236" s="11">
        <f t="shared" si="1166"/>
        <v>5.2895080539834494E-2</v>
      </c>
      <c r="CF236" s="11">
        <f t="shared" si="1166"/>
        <v>8.0008269588587977E-2</v>
      </c>
      <c r="CG236" s="11">
        <f t="shared" si="1166"/>
        <v>1.5313935681470214E-2</v>
      </c>
      <c r="CH236" s="11">
        <f t="shared" si="1166"/>
        <v>2.3944193061840036E-2</v>
      </c>
      <c r="CI236" s="11">
        <f t="shared" si="1166"/>
        <v>0</v>
      </c>
      <c r="CJ236" s="11">
        <f t="shared" si="1166"/>
        <v>5.4317805192414026E-2</v>
      </c>
      <c r="CK236" s="11">
        <f t="shared" si="1166"/>
        <v>1.362207474676902E-2</v>
      </c>
      <c r="CL236" s="11">
        <f t="shared" si="1166"/>
        <v>8.4252239834596843E-2</v>
      </c>
      <c r="CM236" s="11">
        <f t="shared" si="1166"/>
        <v>6.5946289528046931E-2</v>
      </c>
      <c r="CN236" s="11">
        <f t="shared" si="1166"/>
        <v>2.9815146094215761E-2</v>
      </c>
      <c r="CO236" s="11">
        <f t="shared" si="1166"/>
        <v>2.6780544296467923E-2</v>
      </c>
      <c r="CP236" s="11">
        <f t="shared" si="1166"/>
        <v>0</v>
      </c>
      <c r="CQ236" s="11">
        <f t="shared" si="976"/>
        <v>0.12209220358099526</v>
      </c>
      <c r="CR236" s="11">
        <f t="shared" ref="CR236:DW236" si="1167">IF(INDEX(_Inf_Data,MATCH($B236,_Inf_Country,0),MATCH(CQ$3,_Inf_Day,0))&lt;&gt;0,INDEX(_Inf_Data,MATCH($B236,_Inf_Country,0),MATCH(CR$3,_Inf_Day,0))/INDEX(_Inf_Data,MATCH($B236,_Inf_Country,0),MATCH(CQ$3,_Inf_Day,0))-1,0)</f>
        <v>6.1565523306948089E-2</v>
      </c>
      <c r="CS236" s="11">
        <f t="shared" si="1167"/>
        <v>4.5567522783761305E-2</v>
      </c>
      <c r="CT236" s="11">
        <f t="shared" si="1167"/>
        <v>5.2524337785827546E-2</v>
      </c>
      <c r="CU236" s="11">
        <f t="shared" si="1167"/>
        <v>3.0974403097440373E-2</v>
      </c>
      <c r="CV236" s="11">
        <f t="shared" si="1167"/>
        <v>1.8777383684539961E-2</v>
      </c>
      <c r="CW236" s="11">
        <f t="shared" si="1167"/>
        <v>3.3176326029080494E-2</v>
      </c>
      <c r="CX236" s="11">
        <f t="shared" si="1167"/>
        <v>3.5480673934588758E-2</v>
      </c>
      <c r="CY236" s="11">
        <f t="shared" si="1167"/>
        <v>0.1102603369065851</v>
      </c>
      <c r="CZ236" s="11">
        <f t="shared" si="1167"/>
        <v>5.8017241379310303E-2</v>
      </c>
      <c r="DA236" s="11">
        <f t="shared" si="1167"/>
        <v>3.8702843640511686E-2</v>
      </c>
      <c r="DB236" s="11">
        <f t="shared" si="1167"/>
        <v>2.6906181361782133E-2</v>
      </c>
      <c r="DC236" s="11">
        <f t="shared" si="1167"/>
        <v>1.1763807195783293E-2</v>
      </c>
      <c r="DD236" s="11">
        <f t="shared" si="1167"/>
        <v>2.0611551528878724E-2</v>
      </c>
      <c r="DE236" s="11">
        <f t="shared" si="1167"/>
        <v>1.2427873945849877E-2</v>
      </c>
      <c r="DF236" s="11">
        <f t="shared" si="1167"/>
        <v>2.5865848312143891E-2</v>
      </c>
      <c r="DG236" s="11">
        <f t="shared" si="1167"/>
        <v>2.3433048433048498E-2</v>
      </c>
      <c r="DH236" s="11">
        <f t="shared" si="1167"/>
        <v>1.4406012944533364E-2</v>
      </c>
      <c r="DI236" s="11">
        <f t="shared" si="1167"/>
        <v>3.6704171240395267E-2</v>
      </c>
      <c r="DJ236" s="11">
        <f t="shared" si="1167"/>
        <v>2.5213420686916788E-2</v>
      </c>
      <c r="DK236" s="11">
        <f t="shared" si="1167"/>
        <v>2.7885360185902375E-2</v>
      </c>
      <c r="DL236" s="11">
        <f t="shared" si="1167"/>
        <v>2.7317256970610382E-2</v>
      </c>
      <c r="DM236" s="11">
        <f t="shared" si="1167"/>
        <v>1.5954520447460041E-2</v>
      </c>
      <c r="DN236" s="11">
        <f t="shared" si="1167"/>
        <v>1.8231046931407979E-2</v>
      </c>
      <c r="DO236" s="11">
        <f t="shared" si="1167"/>
        <v>5.6727530579685492E-3</v>
      </c>
      <c r="DP236" s="11">
        <f t="shared" si="1167"/>
        <v>3.0671602326811209E-2</v>
      </c>
      <c r="DQ236" s="11">
        <f t="shared" si="1167"/>
        <v>2.2860726298386647E-2</v>
      </c>
      <c r="DR236" s="11">
        <f t="shared" si="1167"/>
        <v>0</v>
      </c>
      <c r="DS236" s="11">
        <f t="shared" si="1167"/>
        <v>3.4165644855645994E-2</v>
      </c>
      <c r="DT236" s="11">
        <f t="shared" si="1167"/>
        <v>2.2904877391538569E-2</v>
      </c>
      <c r="DU236" s="11">
        <f t="shared" si="1167"/>
        <v>2.0600632244467842E-2</v>
      </c>
      <c r="DV236" s="11">
        <f t="shared" si="1167"/>
        <v>1.6829280883795317E-2</v>
      </c>
      <c r="DW236" s="11">
        <f t="shared" si="1167"/>
        <v>2.152612072904514E-2</v>
      </c>
      <c r="DX236" s="11">
        <f t="shared" ref="DX236:FG236" si="1168">IF(INDEX(_Inf_Data,MATCH($B236,_Inf_Country,0),MATCH(DW$3,_Inf_Day,0))&lt;&gt;0,INDEX(_Inf_Data,MATCH($B236,_Inf_Country,0),MATCH(DX$3,_Inf_Day,0))/INDEX(_Inf_Data,MATCH($B236,_Inf_Country,0),MATCH(DW$3,_Inf_Day,0))-1,0)</f>
        <v>1.7891754882958022E-2</v>
      </c>
      <c r="DY236" s="11">
        <f t="shared" si="1168"/>
        <v>1.9042038962941321E-2</v>
      </c>
      <c r="DZ236" s="11">
        <f t="shared" si="1168"/>
        <v>1.7344640889272123E-2</v>
      </c>
      <c r="EA236" s="11">
        <f t="shared" si="1168"/>
        <v>1.8085056280318312E-2</v>
      </c>
      <c r="EB236" s="11">
        <f t="shared" si="1168"/>
        <v>2.0308090854420202E-2</v>
      </c>
      <c r="EC236" s="11">
        <f t="shared" si="1168"/>
        <v>0</v>
      </c>
      <c r="ED236" s="11">
        <f t="shared" si="1168"/>
        <v>0</v>
      </c>
      <c r="EE236" s="11">
        <f t="shared" si="1168"/>
        <v>7.7031193326078995E-2</v>
      </c>
      <c r="EF236" s="11">
        <f t="shared" si="1168"/>
        <v>2.0669332772047966E-2</v>
      </c>
      <c r="EG236" s="11">
        <f t="shared" si="1168"/>
        <v>1.4724078198465662E-2</v>
      </c>
      <c r="EH236" s="11">
        <f t="shared" si="1168"/>
        <v>1.9265943177661171E-2</v>
      </c>
      <c r="EI236" s="11" t="e">
        <f t="shared" si="1168"/>
        <v>#N/A</v>
      </c>
      <c r="EJ236" s="11" t="e">
        <f t="shared" si="1168"/>
        <v>#N/A</v>
      </c>
      <c r="EK236" s="11" t="e">
        <f t="shared" si="1168"/>
        <v>#N/A</v>
      </c>
      <c r="EL236" s="11" t="e">
        <f t="shared" si="1168"/>
        <v>#N/A</v>
      </c>
      <c r="EM236" s="11" t="e">
        <f t="shared" si="1168"/>
        <v>#N/A</v>
      </c>
      <c r="EN236" s="11" t="e">
        <f t="shared" si="1168"/>
        <v>#N/A</v>
      </c>
      <c r="EO236" s="11" t="e">
        <f t="shared" si="1168"/>
        <v>#N/A</v>
      </c>
      <c r="EP236" s="11" t="e">
        <f t="shared" si="1168"/>
        <v>#N/A</v>
      </c>
      <c r="EQ236" s="11" t="e">
        <f t="shared" si="1168"/>
        <v>#N/A</v>
      </c>
      <c r="ER236" s="11" t="e">
        <f t="shared" si="1168"/>
        <v>#N/A</v>
      </c>
      <c r="ES236" s="11" t="e">
        <f t="shared" si="1168"/>
        <v>#N/A</v>
      </c>
      <c r="ET236" s="11" t="e">
        <f t="shared" si="1168"/>
        <v>#N/A</v>
      </c>
      <c r="EU236" s="11" t="e">
        <f t="shared" si="1168"/>
        <v>#N/A</v>
      </c>
      <c r="EV236" s="11" t="e">
        <f t="shared" si="1168"/>
        <v>#N/A</v>
      </c>
      <c r="EW236" s="11" t="e">
        <f t="shared" si="1168"/>
        <v>#N/A</v>
      </c>
      <c r="EX236" s="11" t="e">
        <f t="shared" si="1168"/>
        <v>#N/A</v>
      </c>
      <c r="EY236" s="11" t="e">
        <f t="shared" si="1168"/>
        <v>#N/A</v>
      </c>
      <c r="EZ236" s="11" t="e">
        <f t="shared" si="1168"/>
        <v>#N/A</v>
      </c>
      <c r="FA236" s="11" t="e">
        <f t="shared" si="1168"/>
        <v>#N/A</v>
      </c>
      <c r="FB236" s="11" t="e">
        <f t="shared" si="1168"/>
        <v>#N/A</v>
      </c>
      <c r="FC236" s="11" t="e">
        <f t="shared" si="1168"/>
        <v>#N/A</v>
      </c>
      <c r="FD236" s="11" t="e">
        <f t="shared" si="1168"/>
        <v>#N/A</v>
      </c>
      <c r="FE236" s="11" t="e">
        <f t="shared" si="1168"/>
        <v>#N/A</v>
      </c>
      <c r="FF236" s="11" t="e">
        <f t="shared" si="1168"/>
        <v>#N/A</v>
      </c>
      <c r="FG236" s="11" t="e">
        <f t="shared" si="1168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11">
        <f t="shared" ref="D237:AI237" si="1169">IF(INDEX(_Inf_Data,MATCH($B237,_Inf_Country,0),MATCH(C$3,_Inf_Day,0))&lt;&gt;0,INDEX(_Inf_Data,MATCH($B237,_Inf_Country,0),MATCH(D$3,_Inf_Day,0))/INDEX(_Inf_Data,MATCH($B237,_Inf_Country,0),MATCH(C$3,_Inf_Day,0))-1,0)</f>
        <v>0</v>
      </c>
      <c r="E237" s="11">
        <f t="shared" si="1169"/>
        <v>0</v>
      </c>
      <c r="F237" s="11">
        <f t="shared" si="1169"/>
        <v>0</v>
      </c>
      <c r="G237" s="11">
        <f t="shared" si="1169"/>
        <v>0</v>
      </c>
      <c r="H237" s="11">
        <f t="shared" si="1169"/>
        <v>0</v>
      </c>
      <c r="I237" s="11">
        <f t="shared" si="1169"/>
        <v>0</v>
      </c>
      <c r="J237" s="11">
        <f t="shared" si="1169"/>
        <v>0</v>
      </c>
      <c r="K237" s="11">
        <f t="shared" si="1169"/>
        <v>0</v>
      </c>
      <c r="L237" s="11">
        <f t="shared" si="1169"/>
        <v>0</v>
      </c>
      <c r="M237" s="11">
        <f t="shared" si="1169"/>
        <v>0</v>
      </c>
      <c r="N237" s="11">
        <f t="shared" si="1169"/>
        <v>0</v>
      </c>
      <c r="O237" s="11">
        <f t="shared" si="1169"/>
        <v>0</v>
      </c>
      <c r="P237" s="11">
        <f t="shared" si="1169"/>
        <v>0</v>
      </c>
      <c r="Q237" s="11">
        <f t="shared" si="1169"/>
        <v>0</v>
      </c>
      <c r="R237" s="11">
        <f t="shared" si="1169"/>
        <v>0</v>
      </c>
      <c r="S237" s="11">
        <f t="shared" si="1169"/>
        <v>0</v>
      </c>
      <c r="T237" s="11">
        <f t="shared" si="1169"/>
        <v>0</v>
      </c>
      <c r="U237" s="11">
        <f t="shared" si="1169"/>
        <v>0</v>
      </c>
      <c r="V237" s="11">
        <f t="shared" si="1169"/>
        <v>0</v>
      </c>
      <c r="W237" s="11">
        <f t="shared" si="1169"/>
        <v>0</v>
      </c>
      <c r="X237" s="11">
        <f t="shared" si="1169"/>
        <v>0</v>
      </c>
      <c r="Y237" s="11">
        <f t="shared" si="1169"/>
        <v>0</v>
      </c>
      <c r="Z237" s="11">
        <f t="shared" si="1169"/>
        <v>0</v>
      </c>
      <c r="AA237" s="11">
        <f t="shared" si="1169"/>
        <v>0</v>
      </c>
      <c r="AB237" s="11">
        <f t="shared" si="1169"/>
        <v>0</v>
      </c>
      <c r="AC237" s="11">
        <f t="shared" si="1169"/>
        <v>0</v>
      </c>
      <c r="AD237" s="11">
        <f t="shared" si="1169"/>
        <v>0</v>
      </c>
      <c r="AE237" s="11">
        <f t="shared" si="1169"/>
        <v>0</v>
      </c>
      <c r="AF237" s="11">
        <f t="shared" si="1169"/>
        <v>0</v>
      </c>
      <c r="AG237" s="11">
        <f t="shared" si="1169"/>
        <v>0</v>
      </c>
      <c r="AH237" s="11">
        <f t="shared" si="1169"/>
        <v>0</v>
      </c>
      <c r="AI237" s="11">
        <f t="shared" si="1169"/>
        <v>0</v>
      </c>
      <c r="AJ237" s="11">
        <f t="shared" ref="AJ237:BO237" si="1170">IF(INDEX(_Inf_Data,MATCH($B237,_Inf_Country,0),MATCH(AI$3,_Inf_Day,0))&lt;&gt;0,INDEX(_Inf_Data,MATCH($B237,_Inf_Country,0),MATCH(AJ$3,_Inf_Day,0))/INDEX(_Inf_Data,MATCH($B237,_Inf_Country,0),MATCH(AI$3,_Inf_Day,0))-1,0)</f>
        <v>0</v>
      </c>
      <c r="AK237" s="11">
        <f t="shared" si="1170"/>
        <v>0</v>
      </c>
      <c r="AL237" s="11">
        <f t="shared" si="1170"/>
        <v>0</v>
      </c>
      <c r="AM237" s="11">
        <f t="shared" si="1170"/>
        <v>0</v>
      </c>
      <c r="AN237" s="11">
        <f t="shared" si="1170"/>
        <v>0</v>
      </c>
      <c r="AO237" s="11">
        <f t="shared" si="1170"/>
        <v>0</v>
      </c>
      <c r="AP237" s="11">
        <f t="shared" si="1170"/>
        <v>0</v>
      </c>
      <c r="AQ237" s="11">
        <f t="shared" si="1170"/>
        <v>0</v>
      </c>
      <c r="AR237" s="11">
        <f t="shared" si="1170"/>
        <v>0</v>
      </c>
      <c r="AS237" s="11">
        <f t="shared" si="1170"/>
        <v>0</v>
      </c>
      <c r="AT237" s="11">
        <f t="shared" si="1170"/>
        <v>0</v>
      </c>
      <c r="AU237" s="11">
        <f t="shared" si="1170"/>
        <v>0.33333333333333326</v>
      </c>
      <c r="AV237" s="11">
        <f t="shared" si="1170"/>
        <v>1</v>
      </c>
      <c r="AW237" s="11">
        <f t="shared" si="1170"/>
        <v>0.375</v>
      </c>
      <c r="AX237" s="11">
        <f t="shared" si="1170"/>
        <v>0.18181818181818188</v>
      </c>
      <c r="AY237" s="11">
        <f t="shared" si="1170"/>
        <v>0.23076923076923084</v>
      </c>
      <c r="AZ237" s="11">
        <f t="shared" si="1170"/>
        <v>0.3125</v>
      </c>
      <c r="BA237" s="11">
        <f t="shared" si="1170"/>
        <v>0.28571428571428581</v>
      </c>
      <c r="BB237" s="11">
        <f t="shared" si="1170"/>
        <v>0.62962962962962954</v>
      </c>
      <c r="BC237" s="11">
        <f t="shared" si="1170"/>
        <v>0.36363636363636354</v>
      </c>
      <c r="BD237" s="11">
        <f t="shared" si="1170"/>
        <v>5.0000000000000044E-2</v>
      </c>
      <c r="BE237" s="11">
        <f t="shared" si="1170"/>
        <v>0.3492063492063493</v>
      </c>
      <c r="BF237" s="11">
        <f t="shared" si="1170"/>
        <v>0.29411764705882359</v>
      </c>
      <c r="BG237" s="11">
        <f t="shared" si="1170"/>
        <v>0.78181818181818175</v>
      </c>
      <c r="BH237" s="11">
        <f t="shared" si="1170"/>
        <v>0.59183673469387754</v>
      </c>
      <c r="BI237" s="11">
        <f t="shared" si="1170"/>
        <v>0.40064102564102555</v>
      </c>
      <c r="BJ237" s="11">
        <f t="shared" si="1170"/>
        <v>0.23340961098398161</v>
      </c>
      <c r="BK237" s="11">
        <f t="shared" si="1170"/>
        <v>0.19294990723562155</v>
      </c>
      <c r="BL237" s="11">
        <f t="shared" si="1170"/>
        <v>0.17884914463452573</v>
      </c>
      <c r="BM237" s="11">
        <f t="shared" si="1170"/>
        <v>0.25989445910290243</v>
      </c>
      <c r="BN237" s="11">
        <f t="shared" si="1170"/>
        <v>0.28900523560209423</v>
      </c>
      <c r="BO237" s="11">
        <f t="shared" si="1170"/>
        <v>0.27619821283509349</v>
      </c>
      <c r="BP237" s="11">
        <f t="shared" ref="BP237:CP237" si="1171">IF(INDEX(_Inf_Data,MATCH($B237,_Inf_Country,0),MATCH(BO$3,_Inf_Day,0))&lt;&gt;0,INDEX(_Inf_Data,MATCH($B237,_Inf_Country,0),MATCH(BP$3,_Inf_Day,0))/INDEX(_Inf_Data,MATCH($B237,_Inf_Country,0),MATCH(BO$3,_Inf_Day,0))-1,0)</f>
        <v>0.23679185232336097</v>
      </c>
      <c r="BQ237" s="11">
        <f t="shared" si="1171"/>
        <v>0.2671127123005661</v>
      </c>
      <c r="BR237" s="11">
        <f t="shared" si="1171"/>
        <v>0.13688058489033317</v>
      </c>
      <c r="BS237" s="11">
        <f t="shared" si="1171"/>
        <v>0.13433369060378708</v>
      </c>
      <c r="BT237" s="11">
        <f t="shared" si="1171"/>
        <v>0.20314960629921264</v>
      </c>
      <c r="BU237" s="11">
        <f t="shared" si="1171"/>
        <v>0.1437172774869111</v>
      </c>
      <c r="BV237" s="11">
        <f t="shared" si="1171"/>
        <v>0.16136415655756475</v>
      </c>
      <c r="BW237" s="11">
        <f t="shared" si="1171"/>
        <v>0.13125739061884123</v>
      </c>
      <c r="BX237" s="11">
        <f t="shared" si="1171"/>
        <v>0.14599303135888508</v>
      </c>
      <c r="BY237" s="11">
        <f t="shared" si="1171"/>
        <v>9.7902097902097918E-2</v>
      </c>
      <c r="BZ237" s="11">
        <f t="shared" si="1171"/>
        <v>0.11658820271392956</v>
      </c>
      <c r="CA237" s="11">
        <f t="shared" si="1171"/>
        <v>0.10714285714285721</v>
      </c>
      <c r="CB237" s="11">
        <f t="shared" si="1171"/>
        <v>9.879032258064524E-2</v>
      </c>
      <c r="CC237" s="11">
        <f t="shared" si="1171"/>
        <v>0.14332313965341492</v>
      </c>
      <c r="CD237" s="11">
        <f t="shared" si="1171"/>
        <v>8.4522111269614841E-2</v>
      </c>
      <c r="CE237" s="11">
        <f t="shared" si="1171"/>
        <v>7.1522525485037791E-2</v>
      </c>
      <c r="CF237" s="11">
        <f t="shared" si="1171"/>
        <v>4.986957188890595E-2</v>
      </c>
      <c r="CG237" s="11">
        <f t="shared" si="1171"/>
        <v>4.3773750365390329E-2</v>
      </c>
      <c r="CH237" s="11">
        <f t="shared" si="1171"/>
        <v>5.3350136525939895E-2</v>
      </c>
      <c r="CI237" s="11">
        <f t="shared" si="1171"/>
        <v>5.8291791292788275E-2</v>
      </c>
      <c r="CJ237" s="11">
        <f t="shared" si="1171"/>
        <v>6.0859188544152731E-2</v>
      </c>
      <c r="CK237" s="11">
        <f t="shared" si="1171"/>
        <v>5.7308625895447385E-2</v>
      </c>
      <c r="CL237" s="11">
        <f t="shared" si="1171"/>
        <v>4.7875020997816264E-2</v>
      </c>
      <c r="CM237" s="11">
        <f t="shared" si="1171"/>
        <v>2.9710377257668119E-2</v>
      </c>
      <c r="CN237" s="11">
        <f t="shared" si="1171"/>
        <v>2.5531914893617058E-2</v>
      </c>
      <c r="CO237" s="11">
        <f t="shared" si="1171"/>
        <v>4.1240765104746391E-2</v>
      </c>
      <c r="CP237" s="11">
        <f t="shared" si="1171"/>
        <v>3.6302668027409224E-2</v>
      </c>
      <c r="CQ237" s="11">
        <f t="shared" si="976"/>
        <v>6.2324141812042821E-2</v>
      </c>
      <c r="CR237" s="11">
        <f t="shared" ref="CR237:DW237" si="1172">IF(INDEX(_Inf_Data,MATCH($B237,_Inf_Country,0),MATCH(CQ$3,_Inf_Day,0))&lt;&gt;0,INDEX(_Inf_Data,MATCH($B237,_Inf_Country,0),MATCH(CR$3,_Inf_Day,0))/INDEX(_Inf_Data,MATCH($B237,_Inf_Country,0),MATCH(CQ$3,_Inf_Day,0))-1,0)</f>
        <v>4.3791109345340473E-2</v>
      </c>
      <c r="CS237" s="11">
        <f t="shared" si="1172"/>
        <v>2.1695918798900315E-2</v>
      </c>
      <c r="CT237" s="11">
        <f t="shared" si="1172"/>
        <v>3.36948422882688E-2</v>
      </c>
      <c r="CU237" s="11">
        <f t="shared" si="1172"/>
        <v>1.4095787281755534E-2</v>
      </c>
      <c r="CV237" s="11">
        <f t="shared" si="1172"/>
        <v>4.0909808876954612E-2</v>
      </c>
      <c r="CW237" s="11">
        <f t="shared" si="1172"/>
        <v>3.4142640364188237E-2</v>
      </c>
      <c r="CX237" s="11">
        <f t="shared" si="1172"/>
        <v>5.3925165077036041E-2</v>
      </c>
      <c r="CY237" s="11">
        <f t="shared" si="1172"/>
        <v>3.3588583362339053E-2</v>
      </c>
      <c r="CZ237" s="11">
        <f t="shared" si="1172"/>
        <v>4.125273615086722E-2</v>
      </c>
      <c r="DA237" s="11">
        <f t="shared" si="1172"/>
        <v>3.4993531694696101E-2</v>
      </c>
      <c r="DB237" s="11">
        <f t="shared" si="1172"/>
        <v>2.452971689269412E-2</v>
      </c>
      <c r="DC237" s="11">
        <f t="shared" si="1172"/>
        <v>3.4434379479671762E-2</v>
      </c>
      <c r="DD237" s="11">
        <f t="shared" si="1172"/>
        <v>2.9956362778629453E-2</v>
      </c>
      <c r="DE237" s="11">
        <f t="shared" si="1172"/>
        <v>3.1718767891904198E-2</v>
      </c>
      <c r="DF237" s="11">
        <f t="shared" si="1172"/>
        <v>3.3573806881243007E-2</v>
      </c>
      <c r="DG237" s="11">
        <f t="shared" si="1172"/>
        <v>3.0818791946308766E-2</v>
      </c>
      <c r="DH237" s="11">
        <f t="shared" si="1172"/>
        <v>2.25011719360384E-2</v>
      </c>
      <c r="DI237" s="11">
        <f t="shared" si="1172"/>
        <v>3.3034486271713126E-2</v>
      </c>
      <c r="DJ237" s="11">
        <f t="shared" si="1172"/>
        <v>2.1622821075470311E-2</v>
      </c>
      <c r="DK237" s="11">
        <f t="shared" si="1172"/>
        <v>3.8324162563954101E-2</v>
      </c>
      <c r="DL237" s="11">
        <f t="shared" si="1172"/>
        <v>3.3934548159167077E-2</v>
      </c>
      <c r="DM237" s="11">
        <f t="shared" si="1172"/>
        <v>2.7897671072745212E-2</v>
      </c>
      <c r="DN237" s="11">
        <f t="shared" si="1172"/>
        <v>3.7856752323674137E-2</v>
      </c>
      <c r="DO237" s="11">
        <f t="shared" si="1172"/>
        <v>1.9913182737693935E-2</v>
      </c>
      <c r="DP237" s="11">
        <f t="shared" si="1172"/>
        <v>1.613603024730903E-2</v>
      </c>
      <c r="DQ237" s="11">
        <f t="shared" si="1172"/>
        <v>2.7977715424342131E-2</v>
      </c>
      <c r="DR237" s="11">
        <f t="shared" si="1172"/>
        <v>2.2192333557498278E-2</v>
      </c>
      <c r="DS237" s="11">
        <f t="shared" si="1172"/>
        <v>2.6664086687306465E-2</v>
      </c>
      <c r="DT237" s="11">
        <f t="shared" si="1172"/>
        <v>9.1597874024651471E-3</v>
      </c>
      <c r="DU237" s="11">
        <f t="shared" si="1172"/>
        <v>2.3102495144180502E-2</v>
      </c>
      <c r="DV237" s="11">
        <f t="shared" si="1172"/>
        <v>1.9806137164345206E-2</v>
      </c>
      <c r="DW237" s="11">
        <f t="shared" si="1172"/>
        <v>9.8091862671392249E-3</v>
      </c>
      <c r="DX237" s="11">
        <f t="shared" ref="DX237:FG237" si="1173">IF(INDEX(_Inf_Data,MATCH($B237,_Inf_Country,0),MATCH(DW$3,_Inf_Day,0))&lt;&gt;0,INDEX(_Inf_Data,MATCH($B237,_Inf_Country,0),MATCH(DX$3,_Inf_Day,0))/INDEX(_Inf_Data,MATCH($B237,_Inf_Country,0),MATCH(DW$3,_Inf_Day,0))-1,0)</f>
        <v>1.4553125110788212E-2</v>
      </c>
      <c r="DY237" s="11">
        <f t="shared" si="1173"/>
        <v>2.2940508430156381E-2</v>
      </c>
      <c r="DZ237" s="11">
        <f t="shared" si="1173"/>
        <v>3.1632165061146411E-2</v>
      </c>
      <c r="EA237" s="11">
        <f t="shared" si="1173"/>
        <v>8.3774834437086998E-3</v>
      </c>
      <c r="EB237" s="11">
        <f t="shared" si="1173"/>
        <v>2.9126851213345128E-2</v>
      </c>
      <c r="EC237" s="11">
        <f t="shared" si="1173"/>
        <v>3.1541161455009625E-2</v>
      </c>
      <c r="ED237" s="11">
        <f t="shared" si="1173"/>
        <v>1.4553721948126208E-2</v>
      </c>
      <c r="EE237" s="11">
        <f t="shared" si="1173"/>
        <v>2.6174578493246781E-2</v>
      </c>
      <c r="EF237" s="11">
        <f t="shared" si="1173"/>
        <v>2.3278615464606744E-2</v>
      </c>
      <c r="EG237" s="11">
        <f t="shared" si="1173"/>
        <v>2.436050056618555E-2</v>
      </c>
      <c r="EH237" s="11">
        <f t="shared" si="1173"/>
        <v>2.8245464852607816E-2</v>
      </c>
      <c r="EI237" s="11" t="e">
        <f t="shared" si="1173"/>
        <v>#N/A</v>
      </c>
      <c r="EJ237" s="11" t="e">
        <f t="shared" si="1173"/>
        <v>#N/A</v>
      </c>
      <c r="EK237" s="11" t="e">
        <f t="shared" si="1173"/>
        <v>#N/A</v>
      </c>
      <c r="EL237" s="11" t="e">
        <f t="shared" si="1173"/>
        <v>#N/A</v>
      </c>
      <c r="EM237" s="11" t="e">
        <f t="shared" si="1173"/>
        <v>#N/A</v>
      </c>
      <c r="EN237" s="11" t="e">
        <f t="shared" si="1173"/>
        <v>#N/A</v>
      </c>
      <c r="EO237" s="11" t="e">
        <f t="shared" si="1173"/>
        <v>#N/A</v>
      </c>
      <c r="EP237" s="11" t="e">
        <f t="shared" si="1173"/>
        <v>#N/A</v>
      </c>
      <c r="EQ237" s="11" t="e">
        <f t="shared" si="1173"/>
        <v>#N/A</v>
      </c>
      <c r="ER237" s="11" t="e">
        <f t="shared" si="1173"/>
        <v>#N/A</v>
      </c>
      <c r="ES237" s="11" t="e">
        <f t="shared" si="1173"/>
        <v>#N/A</v>
      </c>
      <c r="ET237" s="11" t="e">
        <f t="shared" si="1173"/>
        <v>#N/A</v>
      </c>
      <c r="EU237" s="11" t="e">
        <f t="shared" si="1173"/>
        <v>#N/A</v>
      </c>
      <c r="EV237" s="11" t="e">
        <f t="shared" si="1173"/>
        <v>#N/A</v>
      </c>
      <c r="EW237" s="11" t="e">
        <f t="shared" si="1173"/>
        <v>#N/A</v>
      </c>
      <c r="EX237" s="11" t="e">
        <f t="shared" si="1173"/>
        <v>#N/A</v>
      </c>
      <c r="EY237" s="11" t="e">
        <f t="shared" si="1173"/>
        <v>#N/A</v>
      </c>
      <c r="EZ237" s="11" t="e">
        <f t="shared" si="1173"/>
        <v>#N/A</v>
      </c>
      <c r="FA237" s="11" t="e">
        <f t="shared" si="1173"/>
        <v>#N/A</v>
      </c>
      <c r="FB237" s="11" t="e">
        <f t="shared" si="1173"/>
        <v>#N/A</v>
      </c>
      <c r="FC237" s="11" t="e">
        <f t="shared" si="1173"/>
        <v>#N/A</v>
      </c>
      <c r="FD237" s="11" t="e">
        <f t="shared" si="1173"/>
        <v>#N/A</v>
      </c>
      <c r="FE237" s="11" t="e">
        <f t="shared" si="1173"/>
        <v>#N/A</v>
      </c>
      <c r="FF237" s="11" t="e">
        <f t="shared" si="1173"/>
        <v>#N/A</v>
      </c>
      <c r="FG237" s="11" t="e">
        <f t="shared" si="117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11">
        <f t="shared" ref="D238:AI238" si="1174">IF(INDEX(_Inf_Data,MATCH($B238,_Inf_Country,0),MATCH(C$3,_Inf_Day,0))&lt;&gt;0,INDEX(_Inf_Data,MATCH($B238,_Inf_Country,0),MATCH(D$3,_Inf_Day,0))/INDEX(_Inf_Data,MATCH($B238,_Inf_Country,0),MATCH(C$3,_Inf_Day,0))-1,0)</f>
        <v>0</v>
      </c>
      <c r="E238" s="11">
        <f t="shared" si="1174"/>
        <v>0</v>
      </c>
      <c r="F238" s="11">
        <f t="shared" si="1174"/>
        <v>0</v>
      </c>
      <c r="G238" s="11">
        <f t="shared" si="1174"/>
        <v>0</v>
      </c>
      <c r="H238" s="11">
        <f t="shared" si="1174"/>
        <v>0</v>
      </c>
      <c r="I238" s="11">
        <f t="shared" si="1174"/>
        <v>0</v>
      </c>
      <c r="J238" s="11">
        <f t="shared" si="1174"/>
        <v>0</v>
      </c>
      <c r="K238" s="11">
        <f t="shared" si="1174"/>
        <v>0</v>
      </c>
      <c r="L238" s="11">
        <f t="shared" si="1174"/>
        <v>0</v>
      </c>
      <c r="M238" s="11">
        <f t="shared" si="1174"/>
        <v>0</v>
      </c>
      <c r="N238" s="11">
        <f t="shared" si="1174"/>
        <v>0</v>
      </c>
      <c r="O238" s="11">
        <f t="shared" si="1174"/>
        <v>0</v>
      </c>
      <c r="P238" s="11">
        <f t="shared" si="1174"/>
        <v>0</v>
      </c>
      <c r="Q238" s="11">
        <f t="shared" si="1174"/>
        <v>0</v>
      </c>
      <c r="R238" s="11">
        <f t="shared" si="1174"/>
        <v>0</v>
      </c>
      <c r="S238" s="11">
        <f t="shared" si="1174"/>
        <v>0</v>
      </c>
      <c r="T238" s="11">
        <f t="shared" si="1174"/>
        <v>0</v>
      </c>
      <c r="U238" s="11">
        <f t="shared" si="1174"/>
        <v>0</v>
      </c>
      <c r="V238" s="11">
        <f t="shared" si="1174"/>
        <v>0</v>
      </c>
      <c r="W238" s="11">
        <f t="shared" si="1174"/>
        <v>0</v>
      </c>
      <c r="X238" s="11">
        <f t="shared" si="1174"/>
        <v>0</v>
      </c>
      <c r="Y238" s="11">
        <f t="shared" si="1174"/>
        <v>0</v>
      </c>
      <c r="Z238" s="11">
        <f t="shared" si="1174"/>
        <v>0</v>
      </c>
      <c r="AA238" s="11">
        <f t="shared" si="1174"/>
        <v>0</v>
      </c>
      <c r="AB238" s="11">
        <f t="shared" si="1174"/>
        <v>0</v>
      </c>
      <c r="AC238" s="11">
        <f t="shared" si="1174"/>
        <v>0</v>
      </c>
      <c r="AD238" s="11">
        <f t="shared" si="1174"/>
        <v>0</v>
      </c>
      <c r="AE238" s="11">
        <f t="shared" si="1174"/>
        <v>0</v>
      </c>
      <c r="AF238" s="11">
        <f t="shared" si="1174"/>
        <v>0</v>
      </c>
      <c r="AG238" s="11">
        <f t="shared" si="1174"/>
        <v>0</v>
      </c>
      <c r="AH238" s="11">
        <f t="shared" si="1174"/>
        <v>0</v>
      </c>
      <c r="AI238" s="11">
        <f t="shared" si="1174"/>
        <v>0</v>
      </c>
      <c r="AJ238" s="11">
        <f t="shared" ref="AJ238:BO238" si="1175">IF(INDEX(_Inf_Data,MATCH($B238,_Inf_Country,0),MATCH(AI$3,_Inf_Day,0))&lt;&gt;0,INDEX(_Inf_Data,MATCH($B238,_Inf_Country,0),MATCH(AJ$3,_Inf_Day,0))/INDEX(_Inf_Data,MATCH($B238,_Inf_Country,0),MATCH(AI$3,_Inf_Day,0))-1,0)</f>
        <v>0</v>
      </c>
      <c r="AK238" s="11">
        <f t="shared" si="1175"/>
        <v>0</v>
      </c>
      <c r="AL238" s="11">
        <f t="shared" si="1175"/>
        <v>0</v>
      </c>
      <c r="AM238" s="11">
        <f t="shared" si="1175"/>
        <v>0</v>
      </c>
      <c r="AN238" s="11">
        <f t="shared" si="1175"/>
        <v>0</v>
      </c>
      <c r="AO238" s="11">
        <f t="shared" si="1175"/>
        <v>0</v>
      </c>
      <c r="AP238" s="11">
        <f t="shared" si="1175"/>
        <v>0</v>
      </c>
      <c r="AQ238" s="11">
        <f t="shared" si="1175"/>
        <v>0</v>
      </c>
      <c r="AR238" s="11">
        <f t="shared" si="1175"/>
        <v>0</v>
      </c>
      <c r="AS238" s="11">
        <f t="shared" si="1175"/>
        <v>0</v>
      </c>
      <c r="AT238" s="11">
        <f t="shared" si="1175"/>
        <v>0</v>
      </c>
      <c r="AU238" s="11">
        <f t="shared" si="1175"/>
        <v>0</v>
      </c>
      <c r="AV238" s="11">
        <f t="shared" si="1175"/>
        <v>0</v>
      </c>
      <c r="AW238" s="11">
        <f t="shared" si="1175"/>
        <v>0</v>
      </c>
      <c r="AX238" s="11">
        <f t="shared" si="1175"/>
        <v>0</v>
      </c>
      <c r="AY238" s="11">
        <f t="shared" si="1175"/>
        <v>1</v>
      </c>
      <c r="AZ238" s="11">
        <f t="shared" si="1175"/>
        <v>0.5</v>
      </c>
      <c r="BA238" s="11">
        <f t="shared" si="1175"/>
        <v>0</v>
      </c>
      <c r="BB238" s="11">
        <f t="shared" si="1175"/>
        <v>1.6666666666666665</v>
      </c>
      <c r="BC238" s="11">
        <f t="shared" si="1175"/>
        <v>0</v>
      </c>
      <c r="BD238" s="11">
        <f t="shared" si="1175"/>
        <v>1.25</v>
      </c>
      <c r="BE238" s="11">
        <f t="shared" si="1175"/>
        <v>0.55555555555555558</v>
      </c>
      <c r="BF238" s="11">
        <f t="shared" si="1175"/>
        <v>0.39285714285714279</v>
      </c>
      <c r="BG238" s="11">
        <f t="shared" si="1175"/>
        <v>0.20512820512820507</v>
      </c>
      <c r="BH238" s="11">
        <f t="shared" si="1175"/>
        <v>0.34042553191489366</v>
      </c>
      <c r="BI238" s="11">
        <f t="shared" si="1175"/>
        <v>0.50793650793650791</v>
      </c>
      <c r="BJ238" s="11">
        <f t="shared" si="1175"/>
        <v>0.24210526315789482</v>
      </c>
      <c r="BK238" s="11">
        <f t="shared" si="1175"/>
        <v>0.37288135593220328</v>
      </c>
      <c r="BL238" s="11">
        <f t="shared" si="1175"/>
        <v>0.50617283950617287</v>
      </c>
      <c r="BM238" s="11">
        <f t="shared" si="1175"/>
        <v>0.16803278688524581</v>
      </c>
      <c r="BN238" s="11">
        <f t="shared" si="1175"/>
        <v>0.14385964912280702</v>
      </c>
      <c r="BO238" s="11">
        <f t="shared" si="1175"/>
        <v>0.17177914110429437</v>
      </c>
      <c r="BP238" s="11">
        <f t="shared" ref="BP238:CP238" si="1176">IF(INDEX(_Inf_Data,MATCH($B238,_Inf_Country,0),MATCH(BO$3,_Inf_Day,0))&lt;&gt;0,INDEX(_Inf_Data,MATCH($B238,_Inf_Country,0),MATCH(BP$3,_Inf_Day,0))/INDEX(_Inf_Data,MATCH($B238,_Inf_Country,0),MATCH(BO$3,_Inf_Day,0))-1,0)</f>
        <v>0.19895287958115193</v>
      </c>
      <c r="BQ238" s="11">
        <f t="shared" si="1176"/>
        <v>0.28384279475982543</v>
      </c>
      <c r="BR238" s="11">
        <f t="shared" si="1176"/>
        <v>0.20068027210884343</v>
      </c>
      <c r="BS238" s="11">
        <f t="shared" si="1176"/>
        <v>0.10339943342776214</v>
      </c>
      <c r="BT238" s="11">
        <f t="shared" si="1176"/>
        <v>0.11168164313222073</v>
      </c>
      <c r="BU238" s="11">
        <f t="shared" si="1176"/>
        <v>0</v>
      </c>
      <c r="BV238" s="11">
        <f t="shared" si="1176"/>
        <v>0.22863741339491916</v>
      </c>
      <c r="BW238" s="11">
        <f t="shared" si="1176"/>
        <v>0.1729323308270676</v>
      </c>
      <c r="BX238" s="11">
        <f t="shared" si="1176"/>
        <v>0.14423076923076916</v>
      </c>
      <c r="BY238" s="11">
        <f t="shared" si="1176"/>
        <v>0.12184873949579833</v>
      </c>
      <c r="BZ238" s="11">
        <f t="shared" si="1176"/>
        <v>4.7440699126092278E-2</v>
      </c>
      <c r="CA238" s="11">
        <f t="shared" si="1176"/>
        <v>3.6352800953516118E-2</v>
      </c>
      <c r="CB238" s="11">
        <f t="shared" si="1176"/>
        <v>6.2679700977573249E-2</v>
      </c>
      <c r="CC238" s="11">
        <f t="shared" si="1176"/>
        <v>4.3290043290042934E-3</v>
      </c>
      <c r="CD238" s="11">
        <f t="shared" si="1176"/>
        <v>0.1330818965517242</v>
      </c>
      <c r="CE238" s="11">
        <f t="shared" si="1176"/>
        <v>4.9453162149310614E-2</v>
      </c>
      <c r="CF238" s="11">
        <f t="shared" si="1176"/>
        <v>4.1685545990031825E-2</v>
      </c>
      <c r="CG238" s="11">
        <f t="shared" si="1176"/>
        <v>2.7838190517616379E-2</v>
      </c>
      <c r="CH238" s="11">
        <f t="shared" si="1176"/>
        <v>2.2852306390181987E-2</v>
      </c>
      <c r="CI238" s="11">
        <f t="shared" si="1176"/>
        <v>5.4199420769549089E-2</v>
      </c>
      <c r="CJ238" s="11">
        <f t="shared" si="1176"/>
        <v>5.2982731554160223E-2</v>
      </c>
      <c r="CK238" s="11">
        <f t="shared" si="1176"/>
        <v>4.0998881848676838E-2</v>
      </c>
      <c r="CL238" s="11">
        <f t="shared" si="1176"/>
        <v>4.439670605084145E-2</v>
      </c>
      <c r="CM238" s="11">
        <f t="shared" si="1176"/>
        <v>5.2108330476516862E-2</v>
      </c>
      <c r="CN238" s="11">
        <f t="shared" si="1176"/>
        <v>4.692082111436946E-2</v>
      </c>
      <c r="CO238" s="11">
        <f t="shared" si="1176"/>
        <v>2.614379084967311E-2</v>
      </c>
      <c r="CP238" s="11">
        <f t="shared" si="1176"/>
        <v>4.4889293296936694E-2</v>
      </c>
      <c r="CQ238" s="11">
        <f t="shared" si="976"/>
        <v>4.8476052249637247E-2</v>
      </c>
      <c r="CR238" s="11">
        <f t="shared" ref="CR238:DW238" si="1177">IF(INDEX(_Inf_Data,MATCH($B238,_Inf_Country,0),MATCH(CQ$3,_Inf_Day,0))&lt;&gt;0,INDEX(_Inf_Data,MATCH($B238,_Inf_Country,0),MATCH(CR$3,_Inf_Day,0))/INDEX(_Inf_Data,MATCH($B238,_Inf_Country,0),MATCH(CQ$3,_Inf_Day,0))-1,0)</f>
        <v>4.7065337763012138E-2</v>
      </c>
      <c r="CS238" s="11">
        <f t="shared" si="1177"/>
        <v>4.3892120571126458E-2</v>
      </c>
      <c r="CT238" s="11">
        <f t="shared" si="1177"/>
        <v>4.4326241134751809E-2</v>
      </c>
      <c r="CU238" s="11">
        <f t="shared" si="1177"/>
        <v>2.7407227746786278E-2</v>
      </c>
      <c r="CV238" s="11">
        <f t="shared" si="1177"/>
        <v>2.5731822474032162E-2</v>
      </c>
      <c r="CW238" s="11">
        <f t="shared" si="1177"/>
        <v>3.4982738780207079E-2</v>
      </c>
      <c r="CX238" s="11">
        <f t="shared" si="1177"/>
        <v>3.8914832110295672E-2</v>
      </c>
      <c r="CY238" s="11">
        <f t="shared" si="1177"/>
        <v>3.3390410958904049E-2</v>
      </c>
      <c r="CZ238" s="11">
        <f t="shared" si="1177"/>
        <v>3.251864125932058E-2</v>
      </c>
      <c r="DA238" s="11">
        <f t="shared" si="1177"/>
        <v>3.8114343029087339E-2</v>
      </c>
      <c r="DB238" s="11">
        <f t="shared" si="1177"/>
        <v>2.7439613526569984E-2</v>
      </c>
      <c r="DC238" s="11">
        <f t="shared" si="1177"/>
        <v>2.4826029716005227E-2</v>
      </c>
      <c r="DD238" s="11">
        <f t="shared" si="1177"/>
        <v>2.6793907138924489E-2</v>
      </c>
      <c r="DE238" s="11">
        <f t="shared" si="1177"/>
        <v>2.3056300268096575E-2</v>
      </c>
      <c r="DF238" s="11">
        <f t="shared" si="1177"/>
        <v>3.4067085953878307E-2</v>
      </c>
      <c r="DG238" s="11">
        <f t="shared" si="1177"/>
        <v>3.1086332150701113E-2</v>
      </c>
      <c r="DH238" s="11">
        <f t="shared" si="1177"/>
        <v>2.4250368671145273E-2</v>
      </c>
      <c r="DI238" s="11">
        <f t="shared" si="1177"/>
        <v>1.7757158854583288E-2</v>
      </c>
      <c r="DJ238" s="11">
        <f t="shared" si="1177"/>
        <v>1.1002829298962569E-2</v>
      </c>
      <c r="DK238" s="11">
        <f t="shared" si="1177"/>
        <v>2.922885572139311E-2</v>
      </c>
      <c r="DL238" s="11">
        <f t="shared" si="1177"/>
        <v>1.948640483383679E-2</v>
      </c>
      <c r="DM238" s="11">
        <f t="shared" si="1177"/>
        <v>2.4299896280930433E-2</v>
      </c>
      <c r="DN238" s="11">
        <f t="shared" si="1177"/>
        <v>2.2421524663677195E-2</v>
      </c>
      <c r="DO238" s="11">
        <f t="shared" si="1177"/>
        <v>2.4052065647991006E-2</v>
      </c>
      <c r="DP238" s="11">
        <f t="shared" si="1177"/>
        <v>2.0171318043658459E-2</v>
      </c>
      <c r="DQ238" s="11">
        <f t="shared" si="1177"/>
        <v>1.814734561213438E-2</v>
      </c>
      <c r="DR238" s="11">
        <f t="shared" si="1177"/>
        <v>2.5538707102952918E-2</v>
      </c>
      <c r="DS238" s="11">
        <f t="shared" si="1177"/>
        <v>2.1271076523994736E-2</v>
      </c>
      <c r="DT238" s="11">
        <f t="shared" si="1177"/>
        <v>2.3241046482092909E-2</v>
      </c>
      <c r="DU238" s="11">
        <f t="shared" si="1177"/>
        <v>2.5195482189400487E-2</v>
      </c>
      <c r="DV238" s="11">
        <f t="shared" si="1177"/>
        <v>1.5980629539951607E-2</v>
      </c>
      <c r="DW238" s="11">
        <f t="shared" si="1177"/>
        <v>1.537178265014294E-2</v>
      </c>
      <c r="DX238" s="11">
        <f t="shared" ref="DX238:FG238" si="1178">IF(INDEX(_Inf_Data,MATCH($B238,_Inf_Country,0),MATCH(DW$3,_Inf_Day,0))&lt;&gt;0,INDEX(_Inf_Data,MATCH($B238,_Inf_Country,0),MATCH(DX$3,_Inf_Day,0))/INDEX(_Inf_Data,MATCH($B238,_Inf_Country,0),MATCH(DW$3,_Inf_Day,0))-1,0)</f>
        <v>1.1618354653209817E-2</v>
      </c>
      <c r="DY238" s="11">
        <f t="shared" si="1178"/>
        <v>9.9767981438514397E-3</v>
      </c>
      <c r="DZ238" s="11">
        <f t="shared" si="1178"/>
        <v>2.4695612221456553E-2</v>
      </c>
      <c r="EA238" s="11">
        <f t="shared" si="1178"/>
        <v>3.8448604416545296E-2</v>
      </c>
      <c r="EB238" s="11">
        <f t="shared" si="1178"/>
        <v>2.9037132987910219E-2</v>
      </c>
      <c r="EC238" s="11">
        <f t="shared" si="1178"/>
        <v>2.7693275988670996E-2</v>
      </c>
      <c r="ED238" s="11">
        <f t="shared" si="1178"/>
        <v>2.0618556701030855E-2</v>
      </c>
      <c r="EE238" s="11">
        <f t="shared" si="1178"/>
        <v>2.0302030203020349E-2</v>
      </c>
      <c r="EF238" s="11">
        <f t="shared" si="1178"/>
        <v>2.8915898843363985E-2</v>
      </c>
      <c r="EG238" s="11">
        <f t="shared" si="1178"/>
        <v>3.0103839192150206E-2</v>
      </c>
      <c r="EH238" s="11">
        <f t="shared" si="1178"/>
        <v>4.0599278646074266E-2</v>
      </c>
      <c r="EI238" s="11" t="e">
        <f t="shared" si="1178"/>
        <v>#N/A</v>
      </c>
      <c r="EJ238" s="11" t="e">
        <f t="shared" si="1178"/>
        <v>#N/A</v>
      </c>
      <c r="EK238" s="11" t="e">
        <f t="shared" si="1178"/>
        <v>#N/A</v>
      </c>
      <c r="EL238" s="11" t="e">
        <f t="shared" si="1178"/>
        <v>#N/A</v>
      </c>
      <c r="EM238" s="11" t="e">
        <f t="shared" si="1178"/>
        <v>#N/A</v>
      </c>
      <c r="EN238" s="11" t="e">
        <f t="shared" si="1178"/>
        <v>#N/A</v>
      </c>
      <c r="EO238" s="11" t="e">
        <f t="shared" si="1178"/>
        <v>#N/A</v>
      </c>
      <c r="EP238" s="11" t="e">
        <f t="shared" si="1178"/>
        <v>#N/A</v>
      </c>
      <c r="EQ238" s="11" t="e">
        <f t="shared" si="1178"/>
        <v>#N/A</v>
      </c>
      <c r="ER238" s="11" t="e">
        <f t="shared" si="1178"/>
        <v>#N/A</v>
      </c>
      <c r="ES238" s="11" t="e">
        <f t="shared" si="1178"/>
        <v>#N/A</v>
      </c>
      <c r="ET238" s="11" t="e">
        <f t="shared" si="1178"/>
        <v>#N/A</v>
      </c>
      <c r="EU238" s="11" t="e">
        <f t="shared" si="1178"/>
        <v>#N/A</v>
      </c>
      <c r="EV238" s="11" t="e">
        <f t="shared" si="1178"/>
        <v>#N/A</v>
      </c>
      <c r="EW238" s="11" t="e">
        <f t="shared" si="1178"/>
        <v>#N/A</v>
      </c>
      <c r="EX238" s="11" t="e">
        <f t="shared" si="1178"/>
        <v>#N/A</v>
      </c>
      <c r="EY238" s="11" t="e">
        <f t="shared" si="1178"/>
        <v>#N/A</v>
      </c>
      <c r="EZ238" s="11" t="e">
        <f t="shared" si="1178"/>
        <v>#N/A</v>
      </c>
      <c r="FA238" s="11" t="e">
        <f t="shared" si="1178"/>
        <v>#N/A</v>
      </c>
      <c r="FB238" s="11" t="e">
        <f t="shared" si="1178"/>
        <v>#N/A</v>
      </c>
      <c r="FC238" s="11" t="e">
        <f t="shared" si="1178"/>
        <v>#N/A</v>
      </c>
      <c r="FD238" s="11" t="e">
        <f t="shared" si="1178"/>
        <v>#N/A</v>
      </c>
      <c r="FE238" s="11" t="e">
        <f t="shared" si="1178"/>
        <v>#N/A</v>
      </c>
      <c r="FF238" s="11" t="e">
        <f t="shared" si="1178"/>
        <v>#N/A</v>
      </c>
      <c r="FG238" s="11" t="e">
        <f t="shared" si="1178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11">
        <f t="shared" ref="D239:AI239" si="1179">IF(INDEX(_Inf_Data,MATCH($B239,_Inf_Country,0),MATCH(C$3,_Inf_Day,0))&lt;&gt;0,INDEX(_Inf_Data,MATCH($B239,_Inf_Country,0),MATCH(D$3,_Inf_Day,0))/INDEX(_Inf_Data,MATCH($B239,_Inf_Country,0),MATCH(C$3,_Inf_Day,0))-1,0)</f>
        <v>0</v>
      </c>
      <c r="E239" s="11">
        <f t="shared" si="1179"/>
        <v>0</v>
      </c>
      <c r="F239" s="11">
        <f t="shared" si="1179"/>
        <v>0</v>
      </c>
      <c r="G239" s="11">
        <f t="shared" si="1179"/>
        <v>0</v>
      </c>
      <c r="H239" s="11">
        <f t="shared" si="1179"/>
        <v>0</v>
      </c>
      <c r="I239" s="11">
        <f t="shared" si="1179"/>
        <v>0</v>
      </c>
      <c r="J239" s="11">
        <f t="shared" si="1179"/>
        <v>0</v>
      </c>
      <c r="K239" s="11">
        <f t="shared" si="1179"/>
        <v>0</v>
      </c>
      <c r="L239" s="11">
        <f t="shared" si="1179"/>
        <v>0</v>
      </c>
      <c r="M239" s="11">
        <f t="shared" si="1179"/>
        <v>0</v>
      </c>
      <c r="N239" s="11">
        <f t="shared" si="1179"/>
        <v>0</v>
      </c>
      <c r="O239" s="11">
        <f t="shared" si="1179"/>
        <v>0</v>
      </c>
      <c r="P239" s="11">
        <f t="shared" si="1179"/>
        <v>0</v>
      </c>
      <c r="Q239" s="11">
        <f t="shared" si="1179"/>
        <v>0</v>
      </c>
      <c r="R239" s="11">
        <f t="shared" si="1179"/>
        <v>0</v>
      </c>
      <c r="S239" s="11">
        <f t="shared" si="1179"/>
        <v>0</v>
      </c>
      <c r="T239" s="11">
        <f t="shared" si="1179"/>
        <v>0</v>
      </c>
      <c r="U239" s="11">
        <f t="shared" si="1179"/>
        <v>0</v>
      </c>
      <c r="V239" s="11">
        <f t="shared" si="1179"/>
        <v>0</v>
      </c>
      <c r="W239" s="11">
        <f t="shared" si="1179"/>
        <v>0</v>
      </c>
      <c r="X239" s="11">
        <f t="shared" si="1179"/>
        <v>0</v>
      </c>
      <c r="Y239" s="11">
        <f t="shared" si="1179"/>
        <v>0</v>
      </c>
      <c r="Z239" s="11">
        <f t="shared" si="1179"/>
        <v>0</v>
      </c>
      <c r="AA239" s="11">
        <f t="shared" si="1179"/>
        <v>0</v>
      </c>
      <c r="AB239" s="11">
        <f t="shared" si="1179"/>
        <v>0</v>
      </c>
      <c r="AC239" s="11">
        <f t="shared" si="1179"/>
        <v>0</v>
      </c>
      <c r="AD239" s="11">
        <f t="shared" si="1179"/>
        <v>0</v>
      </c>
      <c r="AE239" s="11">
        <f t="shared" si="1179"/>
        <v>0</v>
      </c>
      <c r="AF239" s="11">
        <f t="shared" si="1179"/>
        <v>0</v>
      </c>
      <c r="AG239" s="11">
        <f t="shared" si="1179"/>
        <v>0</v>
      </c>
      <c r="AH239" s="11">
        <f t="shared" si="1179"/>
        <v>0</v>
      </c>
      <c r="AI239" s="11">
        <f t="shared" si="1179"/>
        <v>0</v>
      </c>
      <c r="AJ239" s="11">
        <f t="shared" ref="AJ239:BO239" si="1180">IF(INDEX(_Inf_Data,MATCH($B239,_Inf_Country,0),MATCH(AI$3,_Inf_Day,0))&lt;&gt;0,INDEX(_Inf_Data,MATCH($B239,_Inf_Country,0),MATCH(AJ$3,_Inf_Day,0))/INDEX(_Inf_Data,MATCH($B239,_Inf_Country,0),MATCH(AI$3,_Inf_Day,0))-1,0)</f>
        <v>0</v>
      </c>
      <c r="AK239" s="11">
        <f t="shared" si="1180"/>
        <v>0</v>
      </c>
      <c r="AL239" s="11">
        <f t="shared" si="1180"/>
        <v>0</v>
      </c>
      <c r="AM239" s="11">
        <f t="shared" si="1180"/>
        <v>0</v>
      </c>
      <c r="AN239" s="11">
        <f t="shared" si="1180"/>
        <v>0</v>
      </c>
      <c r="AO239" s="11">
        <f t="shared" si="1180"/>
        <v>0</v>
      </c>
      <c r="AP239" s="11">
        <f t="shared" si="1180"/>
        <v>0</v>
      </c>
      <c r="AQ239" s="11">
        <f t="shared" si="1180"/>
        <v>0</v>
      </c>
      <c r="AR239" s="11">
        <f t="shared" si="1180"/>
        <v>0</v>
      </c>
      <c r="AS239" s="11">
        <f t="shared" si="1180"/>
        <v>0</v>
      </c>
      <c r="AT239" s="11">
        <f t="shared" si="1180"/>
        <v>0</v>
      </c>
      <c r="AU239" s="11">
        <f t="shared" si="1180"/>
        <v>0</v>
      </c>
      <c r="AV239" s="11">
        <f t="shared" si="1180"/>
        <v>0</v>
      </c>
      <c r="AW239" s="11">
        <f t="shared" si="1180"/>
        <v>0</v>
      </c>
      <c r="AX239" s="11">
        <f t="shared" si="1180"/>
        <v>0</v>
      </c>
      <c r="AY239" s="11">
        <f t="shared" si="1180"/>
        <v>5</v>
      </c>
      <c r="AZ239" s="11">
        <f t="shared" si="1180"/>
        <v>-0.83333333333333337</v>
      </c>
      <c r="BA239" s="11">
        <f t="shared" si="1180"/>
        <v>37</v>
      </c>
      <c r="BB239" s="11">
        <f t="shared" si="1180"/>
        <v>0.76315789473684204</v>
      </c>
      <c r="BC239" s="11">
        <f t="shared" si="1180"/>
        <v>-0.34328358208955223</v>
      </c>
      <c r="BD239" s="11">
        <f t="shared" si="1180"/>
        <v>-0.88636363636363635</v>
      </c>
      <c r="BE239" s="11">
        <f t="shared" si="1180"/>
        <v>1.4</v>
      </c>
      <c r="BF239" s="11">
        <f t="shared" si="1180"/>
        <v>0</v>
      </c>
      <c r="BG239" s="11">
        <f t="shared" si="1180"/>
        <v>8.3333333333333259E-2</v>
      </c>
      <c r="BH239" s="11">
        <f t="shared" si="1180"/>
        <v>11.615384615384615</v>
      </c>
      <c r="BI239" s="11">
        <f t="shared" si="1180"/>
        <v>-9.7560975609756073E-2</v>
      </c>
      <c r="BJ239" s="11">
        <f t="shared" si="1180"/>
        <v>0.31756756756756754</v>
      </c>
      <c r="BK239" s="11">
        <f t="shared" si="1180"/>
        <v>0.10769230769230775</v>
      </c>
      <c r="BL239" s="11">
        <f t="shared" si="1180"/>
        <v>1.8518518518518601E-2</v>
      </c>
      <c r="BM239" s="11">
        <f t="shared" si="1180"/>
        <v>-5.9090909090909083E-2</v>
      </c>
      <c r="BN239" s="11">
        <f t="shared" si="1180"/>
        <v>-0.15942028985507251</v>
      </c>
      <c r="BO239" s="11">
        <f t="shared" si="1180"/>
        <v>0.25862068965517238</v>
      </c>
      <c r="BP239" s="11">
        <f t="shared" ref="BP239:CP239" si="1181">IF(INDEX(_Inf_Data,MATCH($B239,_Inf_Country,0),MATCH(BO$3,_Inf_Day,0))&lt;&gt;0,INDEX(_Inf_Data,MATCH($B239,_Inf_Country,0),MATCH(BP$3,_Inf_Day,0))/INDEX(_Inf_Data,MATCH($B239,_Inf_Country,0),MATCH(BO$3,_Inf_Day,0))-1,0)</f>
        <v>0.11872146118721472</v>
      </c>
      <c r="BQ239" s="11">
        <f t="shared" si="1181"/>
        <v>-0.16734693877551021</v>
      </c>
      <c r="BR239" s="11">
        <f t="shared" si="1181"/>
        <v>0.73039215686274517</v>
      </c>
      <c r="BS239" s="11">
        <f t="shared" si="1181"/>
        <v>0.42209631728045327</v>
      </c>
      <c r="BT239" s="11">
        <f t="shared" si="1181"/>
        <v>0.10756972111553775</v>
      </c>
      <c r="BU239" s="11">
        <f t="shared" si="1181"/>
        <v>9.7122302158273444E-2</v>
      </c>
      <c r="BV239" s="11">
        <f t="shared" si="1181"/>
        <v>0.10983606557377046</v>
      </c>
      <c r="BW239" s="11">
        <f t="shared" si="1181"/>
        <v>0.3057607090103398</v>
      </c>
      <c r="BX239" s="11">
        <f t="shared" si="1181"/>
        <v>5.542986425339369E-2</v>
      </c>
      <c r="BY239" s="11">
        <f t="shared" si="1181"/>
        <v>0.10610932475884249</v>
      </c>
      <c r="BZ239" s="11">
        <f t="shared" si="1181"/>
        <v>0.13372093023255816</v>
      </c>
      <c r="CA239" s="11">
        <f t="shared" si="1181"/>
        <v>6.7521367521367504E-2</v>
      </c>
      <c r="CB239" s="11">
        <f t="shared" si="1181"/>
        <v>0.19055244195356291</v>
      </c>
      <c r="CC239" s="11">
        <f t="shared" si="1181"/>
        <v>-1.9502353732346989E-2</v>
      </c>
      <c r="CD239" s="11">
        <f t="shared" si="1181"/>
        <v>4.8010973936899903E-2</v>
      </c>
      <c r="CE239" s="11">
        <f t="shared" si="1181"/>
        <v>1.308900523560208E-2</v>
      </c>
      <c r="CF239" s="11">
        <f t="shared" si="1181"/>
        <v>-6.2015503875968991E-2</v>
      </c>
      <c r="CG239" s="11">
        <f t="shared" si="1181"/>
        <v>-6.4049586776859457E-2</v>
      </c>
      <c r="CH239" s="11">
        <f t="shared" si="1181"/>
        <v>-0.11920529801324509</v>
      </c>
      <c r="CI239" s="11">
        <f t="shared" si="1181"/>
        <v>-5.8479532163742687E-2</v>
      </c>
      <c r="CJ239" s="11">
        <f t="shared" si="1181"/>
        <v>-8.5181898846495074E-2</v>
      </c>
      <c r="CK239" s="11">
        <f t="shared" si="1181"/>
        <v>6.9835111542192019E-2</v>
      </c>
      <c r="CL239" s="11">
        <f t="shared" si="1181"/>
        <v>0.12148685403445159</v>
      </c>
      <c r="CM239" s="11">
        <f t="shared" si="1181"/>
        <v>-0.22231204527081649</v>
      </c>
      <c r="CN239" s="11">
        <f t="shared" si="1181"/>
        <v>2.0790020790020236E-3</v>
      </c>
      <c r="CO239" s="11">
        <f t="shared" si="1181"/>
        <v>1.0373443983402453E-2</v>
      </c>
      <c r="CP239" s="11">
        <f t="shared" si="1181"/>
        <v>5.1334702258727383E-3</v>
      </c>
      <c r="CQ239" s="11">
        <f t="shared" si="976"/>
        <v>-2.3493360572012234E-2</v>
      </c>
      <c r="CR239" s="11">
        <f t="shared" ref="CR239:DW239" si="1182">IF(INDEX(_Inf_Data,MATCH($B239,_Inf_Country,0),MATCH(CQ$3,_Inf_Day,0))&lt;&gt;0,INDEX(_Inf_Data,MATCH($B239,_Inf_Country,0),MATCH(CR$3,_Inf_Day,0))/INDEX(_Inf_Data,MATCH($B239,_Inf_Country,0),MATCH(CQ$3,_Inf_Day,0))-1,0)</f>
        <v>-3.3472803347280311E-2</v>
      </c>
      <c r="CS239" s="11">
        <f t="shared" si="1182"/>
        <v>5.5194805194805241E-2</v>
      </c>
      <c r="CT239" s="11">
        <f t="shared" si="1182"/>
        <v>-6.1538461538461764E-3</v>
      </c>
      <c r="CU239" s="11">
        <f t="shared" si="1182"/>
        <v>-1.4447884416924683E-2</v>
      </c>
      <c r="CV239" s="11">
        <f t="shared" si="1182"/>
        <v>-1.7801047120418856E-2</v>
      </c>
      <c r="CW239" s="11">
        <f t="shared" si="1182"/>
        <v>-3.1982942430703876E-3</v>
      </c>
      <c r="CX239" s="11">
        <f t="shared" si="1182"/>
        <v>-1.2834224598930466E-2</v>
      </c>
      <c r="CY239" s="11">
        <f t="shared" si="1182"/>
        <v>3.2502708559046578E-2</v>
      </c>
      <c r="CZ239" s="11">
        <f t="shared" si="1182"/>
        <v>3.147953830010497E-2</v>
      </c>
      <c r="DA239" s="11">
        <f t="shared" si="1182"/>
        <v>-2.7466937945066161E-2</v>
      </c>
      <c r="DB239" s="11">
        <f t="shared" si="1182"/>
        <v>-6.2761506276151069E-3</v>
      </c>
      <c r="DC239" s="11">
        <f t="shared" si="1182"/>
        <v>-1.0526315789473717E-2</v>
      </c>
      <c r="DD239" s="11">
        <f t="shared" si="1182"/>
        <v>2.659574468085113E-2</v>
      </c>
      <c r="DE239" s="11">
        <f t="shared" si="1182"/>
        <v>0</v>
      </c>
      <c r="DF239" s="11">
        <f t="shared" si="1182"/>
        <v>1.9689119170984481E-2</v>
      </c>
      <c r="DG239" s="11">
        <f t="shared" si="1182"/>
        <v>-1.1178861788617933E-2</v>
      </c>
      <c r="DH239" s="11">
        <f t="shared" si="1182"/>
        <v>-1.0277492291880796E-2</v>
      </c>
      <c r="DI239" s="11">
        <f t="shared" si="1182"/>
        <v>-3.1152647975077885E-3</v>
      </c>
      <c r="DJ239" s="11">
        <f t="shared" si="1182"/>
        <v>2.0833333333333259E-2</v>
      </c>
      <c r="DK239" s="11">
        <f t="shared" si="1182"/>
        <v>1.8367346938775508E-2</v>
      </c>
      <c r="DL239" s="11">
        <f t="shared" si="1182"/>
        <v>4.0080160320641323E-2</v>
      </c>
      <c r="DM239" s="11">
        <f t="shared" si="1182"/>
        <v>1.5414258188824581E-2</v>
      </c>
      <c r="DN239" s="11">
        <f t="shared" si="1182"/>
        <v>-1.1385199240986688E-2</v>
      </c>
      <c r="DO239" s="11">
        <f t="shared" si="1182"/>
        <v>-5.7581573896353655E-3</v>
      </c>
      <c r="DP239" s="11">
        <f t="shared" si="1182"/>
        <v>-4.5366795366795332E-2</v>
      </c>
      <c r="DQ239" s="11">
        <f t="shared" si="1182"/>
        <v>1.0111223458038054E-3</v>
      </c>
      <c r="DR239" s="11">
        <f t="shared" si="1182"/>
        <v>-5.050505050505083E-3</v>
      </c>
      <c r="DS239" s="11">
        <f t="shared" si="1182"/>
        <v>2.6395939086294451E-2</v>
      </c>
      <c r="DT239" s="11">
        <f t="shared" si="1182"/>
        <v>-4.9455984174084922E-3</v>
      </c>
      <c r="DU239" s="11">
        <f t="shared" si="1182"/>
        <v>1.9880715705764551E-3</v>
      </c>
      <c r="DV239" s="11">
        <f t="shared" si="1182"/>
        <v>1.4880952380952328E-2</v>
      </c>
      <c r="DW239" s="11">
        <f t="shared" si="1182"/>
        <v>-3.910068426197455E-3</v>
      </c>
      <c r="DX239" s="11">
        <f t="shared" ref="DX239:FG239" si="1183">IF(INDEX(_Inf_Data,MATCH($B239,_Inf_Country,0),MATCH(DW$3,_Inf_Day,0))&lt;&gt;0,INDEX(_Inf_Data,MATCH($B239,_Inf_Country,0),MATCH(DX$3,_Inf_Day,0))/INDEX(_Inf_Data,MATCH($B239,_Inf_Country,0),MATCH(DW$3,_Inf_Day,0))-1,0)</f>
        <v>-8.8321884200196488E-3</v>
      </c>
      <c r="DY239" s="11">
        <f t="shared" si="1183"/>
        <v>5.9405940594059459E-3</v>
      </c>
      <c r="DZ239" s="11">
        <f t="shared" si="1183"/>
        <v>5.9055118110236116E-3</v>
      </c>
      <c r="EA239" s="11">
        <f t="shared" si="1183"/>
        <v>5.8708414872798986E-3</v>
      </c>
      <c r="EB239" s="11">
        <f t="shared" si="1183"/>
        <v>4.8638132295719672E-3</v>
      </c>
      <c r="EC239" s="11">
        <f t="shared" si="1183"/>
        <v>1.0648596321394033E-2</v>
      </c>
      <c r="ED239" s="11">
        <f t="shared" si="1183"/>
        <v>8.6206896551723755E-3</v>
      </c>
      <c r="EE239" s="11">
        <f t="shared" si="1183"/>
        <v>-4.0835707502374197E-2</v>
      </c>
      <c r="EF239" s="11">
        <f t="shared" si="1183"/>
        <v>2.9702970297029729E-3</v>
      </c>
      <c r="EG239" s="11">
        <f t="shared" si="1183"/>
        <v>4.4422507403751199E-2</v>
      </c>
      <c r="EH239" s="11">
        <f t="shared" si="1183"/>
        <v>-1.6068052930056753E-2</v>
      </c>
      <c r="EI239" s="11" t="e">
        <f t="shared" si="1183"/>
        <v>#N/A</v>
      </c>
      <c r="EJ239" s="11" t="e">
        <f t="shared" si="1183"/>
        <v>#N/A</v>
      </c>
      <c r="EK239" s="11" t="e">
        <f t="shared" si="1183"/>
        <v>#N/A</v>
      </c>
      <c r="EL239" s="11" t="e">
        <f t="shared" si="1183"/>
        <v>#N/A</v>
      </c>
      <c r="EM239" s="11" t="e">
        <f t="shared" si="1183"/>
        <v>#N/A</v>
      </c>
      <c r="EN239" s="11" t="e">
        <f t="shared" si="1183"/>
        <v>#N/A</v>
      </c>
      <c r="EO239" s="11" t="e">
        <f t="shared" si="1183"/>
        <v>#N/A</v>
      </c>
      <c r="EP239" s="11" t="e">
        <f t="shared" si="1183"/>
        <v>#N/A</v>
      </c>
      <c r="EQ239" s="11" t="e">
        <f t="shared" si="1183"/>
        <v>#N/A</v>
      </c>
      <c r="ER239" s="11" t="e">
        <f t="shared" si="1183"/>
        <v>#N/A</v>
      </c>
      <c r="ES239" s="11" t="e">
        <f t="shared" si="1183"/>
        <v>#N/A</v>
      </c>
      <c r="ET239" s="11" t="e">
        <f t="shared" si="1183"/>
        <v>#N/A</v>
      </c>
      <c r="EU239" s="11" t="e">
        <f t="shared" si="1183"/>
        <v>#N/A</v>
      </c>
      <c r="EV239" s="11" t="e">
        <f t="shared" si="1183"/>
        <v>#N/A</v>
      </c>
      <c r="EW239" s="11" t="e">
        <f t="shared" si="1183"/>
        <v>#N/A</v>
      </c>
      <c r="EX239" s="11" t="e">
        <f t="shared" si="1183"/>
        <v>#N/A</v>
      </c>
      <c r="EY239" s="11" t="e">
        <f t="shared" si="1183"/>
        <v>#N/A</v>
      </c>
      <c r="EZ239" s="11" t="e">
        <f t="shared" si="1183"/>
        <v>#N/A</v>
      </c>
      <c r="FA239" s="11" t="e">
        <f t="shared" si="1183"/>
        <v>#N/A</v>
      </c>
      <c r="FB239" s="11" t="e">
        <f t="shared" si="1183"/>
        <v>#N/A</v>
      </c>
      <c r="FC239" s="11" t="e">
        <f t="shared" si="1183"/>
        <v>#N/A</v>
      </c>
      <c r="FD239" s="11" t="e">
        <f t="shared" si="1183"/>
        <v>#N/A</v>
      </c>
      <c r="FE239" s="11" t="e">
        <f t="shared" si="1183"/>
        <v>#N/A</v>
      </c>
      <c r="FF239" s="11" t="e">
        <f t="shared" si="1183"/>
        <v>#N/A</v>
      </c>
      <c r="FG239" s="11" t="e">
        <f t="shared" si="118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11">
        <f t="shared" ref="D240:AI240" si="1184">IF(INDEX(_Inf_Data,MATCH($B240,_Inf_Country,0),MATCH(C$3,_Inf_Day,0))&lt;&gt;0,INDEX(_Inf_Data,MATCH($B240,_Inf_Country,0),MATCH(D$3,_Inf_Day,0))/INDEX(_Inf_Data,MATCH($B240,_Inf_Country,0),MATCH(C$3,_Inf_Day,0))-1,0)</f>
        <v>0</v>
      </c>
      <c r="E240" s="11">
        <f t="shared" si="1184"/>
        <v>0</v>
      </c>
      <c r="F240" s="11">
        <f t="shared" si="1184"/>
        <v>0</v>
      </c>
      <c r="G240" s="11">
        <f t="shared" si="1184"/>
        <v>0</v>
      </c>
      <c r="H240" s="11">
        <f t="shared" si="1184"/>
        <v>0</v>
      </c>
      <c r="I240" s="11">
        <f t="shared" si="1184"/>
        <v>0</v>
      </c>
      <c r="J240" s="11">
        <f t="shared" si="1184"/>
        <v>0</v>
      </c>
      <c r="K240" s="11">
        <f t="shared" si="1184"/>
        <v>0</v>
      </c>
      <c r="L240" s="11">
        <f t="shared" si="1184"/>
        <v>0</v>
      </c>
      <c r="M240" s="11">
        <f t="shared" si="1184"/>
        <v>0</v>
      </c>
      <c r="N240" s="11">
        <f t="shared" si="1184"/>
        <v>0</v>
      </c>
      <c r="O240" s="11">
        <f t="shared" si="1184"/>
        <v>0</v>
      </c>
      <c r="P240" s="11">
        <f t="shared" si="1184"/>
        <v>0</v>
      </c>
      <c r="Q240" s="11">
        <f t="shared" si="1184"/>
        <v>0</v>
      </c>
      <c r="R240" s="11">
        <f t="shared" si="1184"/>
        <v>0</v>
      </c>
      <c r="S240" s="11">
        <f t="shared" si="1184"/>
        <v>0</v>
      </c>
      <c r="T240" s="11">
        <f t="shared" si="1184"/>
        <v>0</v>
      </c>
      <c r="U240" s="11">
        <f t="shared" si="1184"/>
        <v>0</v>
      </c>
      <c r="V240" s="11">
        <f t="shared" si="1184"/>
        <v>0</v>
      </c>
      <c r="W240" s="11">
        <f t="shared" si="1184"/>
        <v>0</v>
      </c>
      <c r="X240" s="11">
        <f t="shared" si="1184"/>
        <v>0</v>
      </c>
      <c r="Y240" s="11">
        <f t="shared" si="1184"/>
        <v>0</v>
      </c>
      <c r="Z240" s="11">
        <f t="shared" si="1184"/>
        <v>0</v>
      </c>
      <c r="AA240" s="11">
        <f t="shared" si="1184"/>
        <v>0</v>
      </c>
      <c r="AB240" s="11">
        <f t="shared" si="1184"/>
        <v>0</v>
      </c>
      <c r="AC240" s="11">
        <f t="shared" si="1184"/>
        <v>0</v>
      </c>
      <c r="AD240" s="11">
        <f t="shared" si="1184"/>
        <v>0</v>
      </c>
      <c r="AE240" s="11">
        <f t="shared" si="1184"/>
        <v>0</v>
      </c>
      <c r="AF240" s="11">
        <f t="shared" si="1184"/>
        <v>0</v>
      </c>
      <c r="AG240" s="11">
        <f t="shared" si="1184"/>
        <v>0</v>
      </c>
      <c r="AH240" s="11">
        <f t="shared" si="1184"/>
        <v>0</v>
      </c>
      <c r="AI240" s="11">
        <f t="shared" si="1184"/>
        <v>0</v>
      </c>
      <c r="AJ240" s="11">
        <f t="shared" ref="AJ240:BO240" si="1185">IF(INDEX(_Inf_Data,MATCH($B240,_Inf_Country,0),MATCH(AI$3,_Inf_Day,0))&lt;&gt;0,INDEX(_Inf_Data,MATCH($B240,_Inf_Country,0),MATCH(AJ$3,_Inf_Day,0))/INDEX(_Inf_Data,MATCH($B240,_Inf_Country,0),MATCH(AI$3,_Inf_Day,0))-1,0)</f>
        <v>0</v>
      </c>
      <c r="AK240" s="11">
        <f t="shared" si="1185"/>
        <v>0</v>
      </c>
      <c r="AL240" s="11">
        <f t="shared" si="1185"/>
        <v>0</v>
      </c>
      <c r="AM240" s="11">
        <f t="shared" si="1185"/>
        <v>0</v>
      </c>
      <c r="AN240" s="11">
        <f t="shared" si="1185"/>
        <v>0</v>
      </c>
      <c r="AO240" s="11">
        <f t="shared" si="1185"/>
        <v>0</v>
      </c>
      <c r="AP240" s="11">
        <f t="shared" si="1185"/>
        <v>0</v>
      </c>
      <c r="AQ240" s="11">
        <f t="shared" si="1185"/>
        <v>0</v>
      </c>
      <c r="AR240" s="11">
        <f t="shared" si="1185"/>
        <v>0</v>
      </c>
      <c r="AS240" s="11">
        <f t="shared" si="1185"/>
        <v>0</v>
      </c>
      <c r="AT240" s="11">
        <f t="shared" si="1185"/>
        <v>0</v>
      </c>
      <c r="AU240" s="11">
        <f t="shared" si="1185"/>
        <v>0</v>
      </c>
      <c r="AV240" s="11">
        <f t="shared" si="1185"/>
        <v>0</v>
      </c>
      <c r="AW240" s="11">
        <f t="shared" si="1185"/>
        <v>0</v>
      </c>
      <c r="AX240" s="11">
        <f t="shared" si="1185"/>
        <v>0</v>
      </c>
      <c r="AY240" s="11">
        <f t="shared" si="1185"/>
        <v>3</v>
      </c>
      <c r="AZ240" s="11">
        <f t="shared" si="1185"/>
        <v>0.125</v>
      </c>
      <c r="BA240" s="11">
        <f t="shared" si="1185"/>
        <v>0.33333333333333326</v>
      </c>
      <c r="BB240" s="11">
        <f t="shared" si="1185"/>
        <v>1.1666666666666665</v>
      </c>
      <c r="BC240" s="11">
        <f t="shared" si="1185"/>
        <v>0.42307692307692313</v>
      </c>
      <c r="BD240" s="11">
        <f t="shared" si="1185"/>
        <v>0</v>
      </c>
      <c r="BE240" s="11">
        <f t="shared" si="1185"/>
        <v>0.32432432432432434</v>
      </c>
      <c r="BF240" s="11">
        <f t="shared" si="1185"/>
        <v>0.36734693877551017</v>
      </c>
      <c r="BG240" s="11">
        <f t="shared" si="1185"/>
        <v>0.17910447761194037</v>
      </c>
      <c r="BH240" s="11">
        <f t="shared" si="1185"/>
        <v>0.29113924050632911</v>
      </c>
      <c r="BI240" s="11">
        <f t="shared" si="1185"/>
        <v>0.20588235294117641</v>
      </c>
      <c r="BJ240" s="11">
        <f t="shared" si="1185"/>
        <v>0.27642276422764223</v>
      </c>
      <c r="BK240" s="11">
        <f t="shared" si="1185"/>
        <v>0.40127388535031838</v>
      </c>
      <c r="BL240" s="11">
        <f t="shared" si="1185"/>
        <v>0.15454545454545454</v>
      </c>
      <c r="BM240" s="11">
        <f t="shared" si="1185"/>
        <v>0.15354330708661412</v>
      </c>
      <c r="BN240" s="11">
        <f t="shared" si="1185"/>
        <v>0.3515358361774743</v>
      </c>
      <c r="BO240" s="11">
        <f t="shared" si="1185"/>
        <v>0.17676767676767668</v>
      </c>
      <c r="BP240" s="11">
        <f t="shared" ref="BP240:CP240" si="1186">IF(INDEX(_Inf_Data,MATCH($B240,_Inf_Country,0),MATCH(BO$3,_Inf_Day,0))&lt;&gt;0,INDEX(_Inf_Data,MATCH($B240,_Inf_Country,0),MATCH(BP$3,_Inf_Day,0))/INDEX(_Inf_Data,MATCH($B240,_Inf_Country,0),MATCH(BO$3,_Inf_Day,0))-1,0)</f>
        <v>0.30257510729613735</v>
      </c>
      <c r="BQ240" s="11">
        <f t="shared" si="1186"/>
        <v>0.21911037891268537</v>
      </c>
      <c r="BR240" s="11">
        <f t="shared" si="1186"/>
        <v>0.20270270270270263</v>
      </c>
      <c r="BS240" s="11">
        <f t="shared" si="1186"/>
        <v>0.14606741573033699</v>
      </c>
      <c r="BT240" s="11">
        <f t="shared" si="1186"/>
        <v>0.22450980392156872</v>
      </c>
      <c r="BU240" s="11">
        <f t="shared" si="1186"/>
        <v>0.18734987990392304</v>
      </c>
      <c r="BV240" s="11">
        <f t="shared" si="1186"/>
        <v>0.15037086985839521</v>
      </c>
      <c r="BW240" s="11">
        <f t="shared" si="1186"/>
        <v>0.17936694021101984</v>
      </c>
      <c r="BX240" s="11">
        <f t="shared" si="1186"/>
        <v>0.19632206759443349</v>
      </c>
      <c r="BY240" s="11">
        <f t="shared" si="1186"/>
        <v>9.5554632322393029E-2</v>
      </c>
      <c r="BZ240" s="11">
        <f t="shared" si="1186"/>
        <v>9.1391733029958289E-2</v>
      </c>
      <c r="CA240" s="11">
        <f t="shared" si="1186"/>
        <v>0.15879082696316882</v>
      </c>
      <c r="CB240" s="11">
        <f t="shared" si="1186"/>
        <v>9.9250374812593689E-2</v>
      </c>
      <c r="CC240" s="11">
        <f t="shared" si="1186"/>
        <v>0.10256410256410264</v>
      </c>
      <c r="CD240" s="11">
        <f t="shared" si="1186"/>
        <v>0.11553686293913912</v>
      </c>
      <c r="CE240" s="11">
        <f t="shared" si="1186"/>
        <v>0.12597028165890434</v>
      </c>
      <c r="CF240" s="11">
        <f t="shared" si="1186"/>
        <v>3.8802442387236624E-2</v>
      </c>
      <c r="CG240" s="11">
        <f t="shared" si="1186"/>
        <v>8.9685248388320149E-2</v>
      </c>
      <c r="CH240" s="11">
        <f t="shared" si="1186"/>
        <v>7.569166521663484E-2</v>
      </c>
      <c r="CI240" s="11">
        <f t="shared" si="1186"/>
        <v>5.1439663539307734E-2</v>
      </c>
      <c r="CJ240" s="11">
        <f t="shared" si="1186"/>
        <v>5.9846153846153882E-2</v>
      </c>
      <c r="CK240" s="11">
        <f t="shared" si="1186"/>
        <v>8.7385687327623751E-2</v>
      </c>
      <c r="CL240" s="11">
        <f t="shared" si="1186"/>
        <v>7.502336136697374E-2</v>
      </c>
      <c r="CM240" s="11">
        <f t="shared" si="1186"/>
        <v>6.07227120327829E-2</v>
      </c>
      <c r="CN240" s="11">
        <f t="shared" si="1186"/>
        <v>5.2446733785998623E-2</v>
      </c>
      <c r="CO240" s="11">
        <f t="shared" si="1186"/>
        <v>7.1190211345939947E-2</v>
      </c>
      <c r="CP240" s="11">
        <f t="shared" si="1186"/>
        <v>6.6043613707165161E-2</v>
      </c>
      <c r="CQ240" s="11">
        <f t="shared" si="976"/>
        <v>7.1303331385154989E-2</v>
      </c>
      <c r="CR240" s="11">
        <f t="shared" ref="CR240:DW240" si="1187">IF(INDEX(_Inf_Data,MATCH($B240,_Inf_Country,0),MATCH(CQ$3,_Inf_Day,0))&lt;&gt;0,INDEX(_Inf_Data,MATCH($B240,_Inf_Country,0),MATCH(CR$3,_Inf_Day,0))/INDEX(_Inf_Data,MATCH($B240,_Inf_Country,0),MATCH(CQ$3,_Inf_Day,0))-1,0)</f>
        <v>5.4191671212947767E-2</v>
      </c>
      <c r="CS240" s="11">
        <f t="shared" si="1187"/>
        <v>6.6586165257892072E-2</v>
      </c>
      <c r="CT240" s="11">
        <f t="shared" si="1187"/>
        <v>4.8843603428756266E-2</v>
      </c>
      <c r="CU240" s="11">
        <f t="shared" si="1187"/>
        <v>4.3793369313801067E-2</v>
      </c>
      <c r="CV240" s="11">
        <f t="shared" si="1187"/>
        <v>5.9166789776924134E-2</v>
      </c>
      <c r="CW240" s="11">
        <f t="shared" si="1187"/>
        <v>4.3447939186833207E-2</v>
      </c>
      <c r="CX240" s="11">
        <f t="shared" si="1187"/>
        <v>5.914984627723574E-2</v>
      </c>
      <c r="CY240" s="11">
        <f t="shared" si="1187"/>
        <v>6.657411497444321E-2</v>
      </c>
      <c r="CZ240" s="11">
        <f t="shared" si="1187"/>
        <v>4.9461602177257147E-2</v>
      </c>
      <c r="DA240" s="11">
        <f t="shared" si="1187"/>
        <v>5.2655316270154406E-2</v>
      </c>
      <c r="DB240" s="11">
        <f t="shared" si="1187"/>
        <v>4.3969580119965768E-2</v>
      </c>
      <c r="DC240" s="11">
        <f t="shared" si="1187"/>
        <v>3.9193556661365703E-2</v>
      </c>
      <c r="DD240" s="11">
        <f t="shared" si="1187"/>
        <v>3.5938194204472529E-2</v>
      </c>
      <c r="DE240" s="11">
        <f t="shared" si="1187"/>
        <v>2.7877055039313703E-2</v>
      </c>
      <c r="DF240" s="11">
        <f t="shared" si="1187"/>
        <v>3.5790449698655635E-2</v>
      </c>
      <c r="DG240" s="11">
        <f t="shared" si="1187"/>
        <v>3.8223972786679772E-2</v>
      </c>
      <c r="DH240" s="11">
        <f t="shared" si="1187"/>
        <v>3.815312984997421E-2</v>
      </c>
      <c r="DI240" s="11">
        <f t="shared" si="1187"/>
        <v>4.1069723018147153E-2</v>
      </c>
      <c r="DJ240" s="11">
        <f t="shared" si="1187"/>
        <v>2.9118468288791277E-2</v>
      </c>
      <c r="DK240" s="11">
        <f t="shared" si="1187"/>
        <v>3.6666666666666625E-2</v>
      </c>
      <c r="DL240" s="11">
        <f t="shared" si="1187"/>
        <v>3.9893815897704243E-2</v>
      </c>
      <c r="DM240" s="11">
        <f t="shared" si="1187"/>
        <v>3.0884838025383887E-2</v>
      </c>
      <c r="DN240" s="11">
        <f t="shared" si="1187"/>
        <v>3.5260881696428603E-2</v>
      </c>
      <c r="DO240" s="11">
        <f t="shared" si="1187"/>
        <v>2.3750968567867181E-2</v>
      </c>
      <c r="DP240" s="11">
        <f t="shared" si="1187"/>
        <v>2.4746610504146282E-2</v>
      </c>
      <c r="DQ240" s="11">
        <f t="shared" si="1187"/>
        <v>3.2273603082851654E-2</v>
      </c>
      <c r="DR240" s="11">
        <f t="shared" si="1187"/>
        <v>2.3736195364753465E-2</v>
      </c>
      <c r="DS240" s="11">
        <f t="shared" si="1187"/>
        <v>3.7346541874316186E-2</v>
      </c>
      <c r="DT240" s="11">
        <f t="shared" si="1187"/>
        <v>2.4899668980871148E-2</v>
      </c>
      <c r="DU240" s="11">
        <f t="shared" si="1187"/>
        <v>2.2837053762826187E-2</v>
      </c>
      <c r="DV240" s="11">
        <f t="shared" si="1187"/>
        <v>1.2798301011568869E-2</v>
      </c>
      <c r="DW240" s="11">
        <f t="shared" si="1187"/>
        <v>4.0917117315969476E-2</v>
      </c>
      <c r="DX240" s="11">
        <f t="shared" ref="DX240:FG240" si="1188">IF(INDEX(_Inf_Data,MATCH($B240,_Inf_Country,0),MATCH(DW$3,_Inf_Day,0))&lt;&gt;0,INDEX(_Inf_Data,MATCH($B240,_Inf_Country,0),MATCH(DX$3,_Inf_Day,0))/INDEX(_Inf_Data,MATCH($B240,_Inf_Country,0),MATCH(DW$3,_Inf_Day,0))-1,0)</f>
        <v>4.2807538367747311E-2</v>
      </c>
      <c r="DY240" s="11">
        <f t="shared" si="1188"/>
        <v>2.3054242285598159E-2</v>
      </c>
      <c r="DZ240" s="11">
        <f t="shared" si="1188"/>
        <v>2.8646674451539234E-2</v>
      </c>
      <c r="EA240" s="11">
        <f t="shared" si="1188"/>
        <v>2.7317520892710556E-2</v>
      </c>
      <c r="EB240" s="11">
        <f t="shared" si="1188"/>
        <v>2.5345026214939059E-2</v>
      </c>
      <c r="EC240" s="11">
        <f t="shared" si="1188"/>
        <v>2.2838274747196907E-2</v>
      </c>
      <c r="ED240" s="11">
        <f t="shared" si="1188"/>
        <v>1.7732642858744097E-2</v>
      </c>
      <c r="EE240" s="11">
        <f t="shared" si="1188"/>
        <v>1.8525045156174258E-2</v>
      </c>
      <c r="EF240" s="11">
        <f t="shared" si="1188"/>
        <v>1.4403425679621051E-2</v>
      </c>
      <c r="EG240" s="11">
        <f t="shared" si="1188"/>
        <v>2.0275023984649865E-2</v>
      </c>
      <c r="EH240" s="11">
        <f t="shared" si="1188"/>
        <v>1.4125710464727437E-2</v>
      </c>
      <c r="EI240" s="11" t="e">
        <f t="shared" si="1188"/>
        <v>#N/A</v>
      </c>
      <c r="EJ240" s="11" t="e">
        <f t="shared" si="1188"/>
        <v>#N/A</v>
      </c>
      <c r="EK240" s="11" t="e">
        <f t="shared" si="1188"/>
        <v>#N/A</v>
      </c>
      <c r="EL240" s="11" t="e">
        <f t="shared" si="1188"/>
        <v>#N/A</v>
      </c>
      <c r="EM240" s="11" t="e">
        <f t="shared" si="1188"/>
        <v>#N/A</v>
      </c>
      <c r="EN240" s="11" t="e">
        <f t="shared" si="1188"/>
        <v>#N/A</v>
      </c>
      <c r="EO240" s="11" t="e">
        <f t="shared" si="1188"/>
        <v>#N/A</v>
      </c>
      <c r="EP240" s="11" t="e">
        <f t="shared" si="1188"/>
        <v>#N/A</v>
      </c>
      <c r="EQ240" s="11" t="e">
        <f t="shared" si="1188"/>
        <v>#N/A</v>
      </c>
      <c r="ER240" s="11" t="e">
        <f t="shared" si="1188"/>
        <v>#N/A</v>
      </c>
      <c r="ES240" s="11" t="e">
        <f t="shared" si="1188"/>
        <v>#N/A</v>
      </c>
      <c r="ET240" s="11" t="e">
        <f t="shared" si="1188"/>
        <v>#N/A</v>
      </c>
      <c r="EU240" s="11" t="e">
        <f t="shared" si="1188"/>
        <v>#N/A</v>
      </c>
      <c r="EV240" s="11" t="e">
        <f t="shared" si="1188"/>
        <v>#N/A</v>
      </c>
      <c r="EW240" s="11" t="e">
        <f t="shared" si="1188"/>
        <v>#N/A</v>
      </c>
      <c r="EX240" s="11" t="e">
        <f t="shared" si="1188"/>
        <v>#N/A</v>
      </c>
      <c r="EY240" s="11" t="e">
        <f t="shared" si="1188"/>
        <v>#N/A</v>
      </c>
      <c r="EZ240" s="11" t="e">
        <f t="shared" si="1188"/>
        <v>#N/A</v>
      </c>
      <c r="FA240" s="11" t="e">
        <f t="shared" si="1188"/>
        <v>#N/A</v>
      </c>
      <c r="FB240" s="11" t="e">
        <f t="shared" si="1188"/>
        <v>#N/A</v>
      </c>
      <c r="FC240" s="11" t="e">
        <f t="shared" si="1188"/>
        <v>#N/A</v>
      </c>
      <c r="FD240" s="11" t="e">
        <f t="shared" si="1188"/>
        <v>#N/A</v>
      </c>
      <c r="FE240" s="11" t="e">
        <f t="shared" si="1188"/>
        <v>#N/A</v>
      </c>
      <c r="FF240" s="11" t="e">
        <f t="shared" si="1188"/>
        <v>#N/A</v>
      </c>
      <c r="FG240" s="11" t="e">
        <f t="shared" si="1188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11">
        <f t="shared" ref="D241:AI241" si="1189">IF(INDEX(_Inf_Data,MATCH($B241,_Inf_Country,0),MATCH(C$3,_Inf_Day,0))&lt;&gt;0,INDEX(_Inf_Data,MATCH($B241,_Inf_Country,0),MATCH(D$3,_Inf_Day,0))/INDEX(_Inf_Data,MATCH($B241,_Inf_Country,0),MATCH(C$3,_Inf_Day,0))-1,0)</f>
        <v>0</v>
      </c>
      <c r="E241" s="11">
        <f t="shared" si="1189"/>
        <v>0</v>
      </c>
      <c r="F241" s="11">
        <f t="shared" si="1189"/>
        <v>0</v>
      </c>
      <c r="G241" s="11">
        <f t="shared" si="1189"/>
        <v>0</v>
      </c>
      <c r="H241" s="11">
        <f t="shared" si="1189"/>
        <v>0</v>
      </c>
      <c r="I241" s="11">
        <f t="shared" si="1189"/>
        <v>0</v>
      </c>
      <c r="J241" s="11">
        <f t="shared" si="1189"/>
        <v>0</v>
      </c>
      <c r="K241" s="11">
        <f t="shared" si="1189"/>
        <v>0</v>
      </c>
      <c r="L241" s="11">
        <f t="shared" si="1189"/>
        <v>0</v>
      </c>
      <c r="M241" s="11">
        <f t="shared" si="1189"/>
        <v>0</v>
      </c>
      <c r="N241" s="11">
        <f t="shared" si="1189"/>
        <v>0</v>
      </c>
      <c r="O241" s="11">
        <f t="shared" si="1189"/>
        <v>0</v>
      </c>
      <c r="P241" s="11">
        <f t="shared" si="1189"/>
        <v>0</v>
      </c>
      <c r="Q241" s="11">
        <f t="shared" si="1189"/>
        <v>0</v>
      </c>
      <c r="R241" s="11">
        <f t="shared" si="1189"/>
        <v>0</v>
      </c>
      <c r="S241" s="11">
        <f t="shared" si="1189"/>
        <v>0</v>
      </c>
      <c r="T241" s="11">
        <f t="shared" si="1189"/>
        <v>0</v>
      </c>
      <c r="U241" s="11">
        <f t="shared" si="1189"/>
        <v>0</v>
      </c>
      <c r="V241" s="11">
        <f t="shared" si="1189"/>
        <v>0</v>
      </c>
      <c r="W241" s="11">
        <f t="shared" si="1189"/>
        <v>0</v>
      </c>
      <c r="X241" s="11">
        <f t="shared" si="1189"/>
        <v>0</v>
      </c>
      <c r="Y241" s="11">
        <f t="shared" si="1189"/>
        <v>0</v>
      </c>
      <c r="Z241" s="11">
        <f t="shared" si="1189"/>
        <v>0</v>
      </c>
      <c r="AA241" s="11">
        <f t="shared" si="1189"/>
        <v>0</v>
      </c>
      <c r="AB241" s="11">
        <f t="shared" si="1189"/>
        <v>0</v>
      </c>
      <c r="AC241" s="11">
        <f t="shared" si="1189"/>
        <v>0</v>
      </c>
      <c r="AD241" s="11">
        <f t="shared" si="1189"/>
        <v>0</v>
      </c>
      <c r="AE241" s="11">
        <f t="shared" si="1189"/>
        <v>0</v>
      </c>
      <c r="AF241" s="11">
        <f t="shared" si="1189"/>
        <v>0</v>
      </c>
      <c r="AG241" s="11">
        <f t="shared" si="1189"/>
        <v>0</v>
      </c>
      <c r="AH241" s="11">
        <f t="shared" si="1189"/>
        <v>0</v>
      </c>
      <c r="AI241" s="11">
        <f t="shared" si="1189"/>
        <v>0</v>
      </c>
      <c r="AJ241" s="11">
        <f t="shared" ref="AJ241:BO241" si="1190">IF(INDEX(_Inf_Data,MATCH($B241,_Inf_Country,0),MATCH(AI$3,_Inf_Day,0))&lt;&gt;0,INDEX(_Inf_Data,MATCH($B241,_Inf_Country,0),MATCH(AJ$3,_Inf_Day,0))/INDEX(_Inf_Data,MATCH($B241,_Inf_Country,0),MATCH(AI$3,_Inf_Day,0))-1,0)</f>
        <v>0</v>
      </c>
      <c r="AK241" s="11">
        <f t="shared" si="1190"/>
        <v>0</v>
      </c>
      <c r="AL241" s="11">
        <f t="shared" si="1190"/>
        <v>0</v>
      </c>
      <c r="AM241" s="11">
        <f t="shared" si="1190"/>
        <v>0</v>
      </c>
      <c r="AN241" s="11">
        <f t="shared" si="1190"/>
        <v>0</v>
      </c>
      <c r="AO241" s="11">
        <f t="shared" si="1190"/>
        <v>6</v>
      </c>
      <c r="AP241" s="11">
        <f t="shared" si="1190"/>
        <v>0.5714285714285714</v>
      </c>
      <c r="AQ241" s="11">
        <f t="shared" si="1190"/>
        <v>0.63636363636363646</v>
      </c>
      <c r="AR241" s="11">
        <f t="shared" si="1190"/>
        <v>0.5</v>
      </c>
      <c r="AS241" s="11">
        <f t="shared" si="1190"/>
        <v>0.44444444444444442</v>
      </c>
      <c r="AT241" s="11">
        <f t="shared" si="1190"/>
        <v>0.79487179487179493</v>
      </c>
      <c r="AU241" s="11">
        <f t="shared" si="1190"/>
        <v>0.11428571428571432</v>
      </c>
      <c r="AV241" s="11">
        <f t="shared" si="1190"/>
        <v>0.30769230769230771</v>
      </c>
      <c r="AW241" s="11">
        <f t="shared" si="1190"/>
        <v>0.19607843137254899</v>
      </c>
      <c r="AX241" s="11">
        <f t="shared" si="1190"/>
        <v>0</v>
      </c>
      <c r="AY241" s="11">
        <f t="shared" si="1190"/>
        <v>0.32786885245901631</v>
      </c>
      <c r="AZ241" s="11">
        <f t="shared" si="1190"/>
        <v>0.7407407407407407</v>
      </c>
      <c r="BA241" s="11">
        <f t="shared" si="1190"/>
        <v>0.43971631205673756</v>
      </c>
      <c r="BB241" s="11">
        <f t="shared" si="1190"/>
        <v>0.23891625615763545</v>
      </c>
      <c r="BC241" s="11">
        <f t="shared" si="1190"/>
        <v>0.19880715705765417</v>
      </c>
      <c r="BD241" s="11">
        <f t="shared" si="1190"/>
        <v>0</v>
      </c>
      <c r="BE241" s="11">
        <f t="shared" si="1190"/>
        <v>0.29187396351575456</v>
      </c>
      <c r="BF241" s="11">
        <f t="shared" si="1190"/>
        <v>0.2259306803594352</v>
      </c>
      <c r="BG241" s="11">
        <f t="shared" si="1190"/>
        <v>7.0157068062827177E-2</v>
      </c>
      <c r="BH241" s="11">
        <f t="shared" si="1190"/>
        <v>0.19667318982387472</v>
      </c>
      <c r="BI241" s="11">
        <f t="shared" si="1190"/>
        <v>0.13982011447260834</v>
      </c>
      <c r="BJ241" s="11">
        <f t="shared" si="1190"/>
        <v>0.18149210903873736</v>
      </c>
      <c r="BK241" s="11">
        <f t="shared" si="1190"/>
        <v>0.1129326047358834</v>
      </c>
      <c r="BL241" s="11">
        <f t="shared" si="1190"/>
        <v>0.13256955810147297</v>
      </c>
      <c r="BM241" s="11">
        <f t="shared" si="1190"/>
        <v>6.7437379576107848E-2</v>
      </c>
      <c r="BN241" s="11">
        <f t="shared" si="1190"/>
        <v>0.14620938628158853</v>
      </c>
      <c r="BO241" s="11">
        <f t="shared" si="1190"/>
        <v>0.23543307086614162</v>
      </c>
      <c r="BP241" s="11">
        <f t="shared" ref="BP241:CP241" si="1191">IF(INDEX(_Inf_Data,MATCH($B241,_Inf_Country,0),MATCH(BO$3,_Inf_Day,0))&lt;&gt;0,INDEX(_Inf_Data,MATCH($B241,_Inf_Country,0),MATCH(BP$3,_Inf_Day,0))/INDEX(_Inf_Data,MATCH($B241,_Inf_Country,0),MATCH(BO$3,_Inf_Day,0))-1,0)</f>
        <v>0.10611854684512423</v>
      </c>
      <c r="BQ241" s="11">
        <f t="shared" si="1191"/>
        <v>0.16104868913857673</v>
      </c>
      <c r="BR241" s="11">
        <f t="shared" si="1191"/>
        <v>7.6923076923076872E-2</v>
      </c>
      <c r="BS241" s="11">
        <f t="shared" si="1191"/>
        <v>7.1198156682027669E-2</v>
      </c>
      <c r="BT241" s="11">
        <f t="shared" si="1191"/>
        <v>0.10948591094859106</v>
      </c>
      <c r="BU241" s="11">
        <f t="shared" si="1191"/>
        <v>2.8499418379216657E-2</v>
      </c>
      <c r="BV241" s="11">
        <f t="shared" si="1191"/>
        <v>0.13949104618284647</v>
      </c>
      <c r="BW241" s="11">
        <f t="shared" si="1191"/>
        <v>4.9627791563275458E-2</v>
      </c>
      <c r="BX241" s="11">
        <f t="shared" si="1191"/>
        <v>6.6036249014972404E-2</v>
      </c>
      <c r="BY241" s="11">
        <f t="shared" si="1191"/>
        <v>7.8060319337670103E-2</v>
      </c>
      <c r="BZ241" s="11">
        <f t="shared" si="1191"/>
        <v>5.0877674163466891E-2</v>
      </c>
      <c r="CA241" s="11">
        <f t="shared" si="1191"/>
        <v>4.5935012397233521E-2</v>
      </c>
      <c r="CB241" s="11">
        <f t="shared" si="1191"/>
        <v>4.3169058016219619E-2</v>
      </c>
      <c r="CC241" s="11">
        <f t="shared" si="1191"/>
        <v>5.262528405693101E-2</v>
      </c>
      <c r="CD241" s="11">
        <f t="shared" si="1191"/>
        <v>4.6585615270992031E-2</v>
      </c>
      <c r="CE241" s="11">
        <f t="shared" si="1191"/>
        <v>4.0712191944414222E-2</v>
      </c>
      <c r="CF241" s="11">
        <f t="shared" si="1191"/>
        <v>3.0356770290006274E-2</v>
      </c>
      <c r="CG241" s="11">
        <f t="shared" si="1191"/>
        <v>1.4073099119165766E-2</v>
      </c>
      <c r="CH241" s="11">
        <f t="shared" si="1191"/>
        <v>2.9952076677316253E-2</v>
      </c>
      <c r="CI241" s="11">
        <f t="shared" si="1191"/>
        <v>2.3652578518805756E-2</v>
      </c>
      <c r="CJ241" s="11">
        <f t="shared" si="1191"/>
        <v>2.1306818181818121E-2</v>
      </c>
      <c r="CK241" s="11">
        <f t="shared" si="1191"/>
        <v>3.6903106165971256E-2</v>
      </c>
      <c r="CL241" s="11">
        <f t="shared" si="1191"/>
        <v>1.3323795046052078E-2</v>
      </c>
      <c r="CM241" s="11">
        <f t="shared" si="1191"/>
        <v>4.2975644193434581E-2</v>
      </c>
      <c r="CN241" s="11">
        <f t="shared" si="1191"/>
        <v>1.1506895676453244E-2</v>
      </c>
      <c r="CO241" s="11">
        <f t="shared" si="1191"/>
        <v>2.3253868674194988E-2</v>
      </c>
      <c r="CP241" s="11">
        <f t="shared" si="1191"/>
        <v>1.6676203711272874E-2</v>
      </c>
      <c r="CQ241" s="11">
        <f t="shared" si="976"/>
        <v>1.4633754120768616E-2</v>
      </c>
      <c r="CR241" s="11">
        <f t="shared" ref="CR241:DW241" si="1192">IF(INDEX(_Inf_Data,MATCH($B241,_Inf_Country,0),MATCH(CQ$3,_Inf_Day,0))&lt;&gt;0,INDEX(_Inf_Data,MATCH($B241,_Inf_Country,0),MATCH(CR$3,_Inf_Day,0))/INDEX(_Inf_Data,MATCH($B241,_Inf_Country,0),MATCH(CQ$3,_Inf_Day,0))-1,0)</f>
        <v>2.044536017117049E-2</v>
      </c>
      <c r="CS241" s="11">
        <f t="shared" si="1192"/>
        <v>2.3685641065465557E-2</v>
      </c>
      <c r="CT241" s="11">
        <f t="shared" si="1192"/>
        <v>1.6385980883022233E-2</v>
      </c>
      <c r="CU241" s="11">
        <f t="shared" si="1192"/>
        <v>1.3808031049410419E-2</v>
      </c>
      <c r="CV241" s="11">
        <f t="shared" si="1192"/>
        <v>1.3251858941323746E-2</v>
      </c>
      <c r="CW241" s="11">
        <f t="shared" si="1192"/>
        <v>1.6784131366707866E-2</v>
      </c>
      <c r="CX241" s="11">
        <f t="shared" si="1192"/>
        <v>1.9508360726025353E-2</v>
      </c>
      <c r="CY241" s="11">
        <f t="shared" si="1192"/>
        <v>2.0536903343379764E-2</v>
      </c>
      <c r="CZ241" s="11">
        <f t="shared" si="1192"/>
        <v>2.3557692307692335E-2</v>
      </c>
      <c r="DA241" s="11">
        <f t="shared" si="1192"/>
        <v>1.469502784674237E-2</v>
      </c>
      <c r="DB241" s="11">
        <f t="shared" si="1192"/>
        <v>1.9045099854516634E-2</v>
      </c>
      <c r="DC241" s="11">
        <f t="shared" si="1192"/>
        <v>9.5392602206358923E-3</v>
      </c>
      <c r="DD241" s="11">
        <f t="shared" si="1192"/>
        <v>1.8448286944783732E-2</v>
      </c>
      <c r="DE241" s="11">
        <f t="shared" si="1192"/>
        <v>2.1080535218379159E-2</v>
      </c>
      <c r="DF241" s="11">
        <f t="shared" si="1192"/>
        <v>8.7155396217084569E-3</v>
      </c>
      <c r="DG241" s="11">
        <f t="shared" si="1192"/>
        <v>1.8322201115264392E-2</v>
      </c>
      <c r="DH241" s="11">
        <f t="shared" si="1192"/>
        <v>1.4020941148152666E-2</v>
      </c>
      <c r="DI241" s="11">
        <f t="shared" si="1192"/>
        <v>1.3827072577295096E-2</v>
      </c>
      <c r="DJ241" s="11">
        <f t="shared" si="1192"/>
        <v>1.106298290798402E-2</v>
      </c>
      <c r="DK241" s="11">
        <f t="shared" si="1192"/>
        <v>9.6103745730331536E-3</v>
      </c>
      <c r="DL241" s="11">
        <f t="shared" si="1192"/>
        <v>1.2844773209472971E-2</v>
      </c>
      <c r="DM241" s="11">
        <f t="shared" si="1192"/>
        <v>9.2283304081979267E-3</v>
      </c>
      <c r="DN241" s="11">
        <f t="shared" si="1192"/>
        <v>1.9634242118254264E-2</v>
      </c>
      <c r="DO241" s="11">
        <f t="shared" si="1192"/>
        <v>8.5827464788732488E-3</v>
      </c>
      <c r="DP241" s="11">
        <f t="shared" si="1192"/>
        <v>1.2273619899629162E-2</v>
      </c>
      <c r="DQ241" s="11">
        <f t="shared" si="1192"/>
        <v>1.0885380179985971E-2</v>
      </c>
      <c r="DR241" s="11">
        <f t="shared" si="1192"/>
        <v>8.74247028093178E-3</v>
      </c>
      <c r="DS241" s="11">
        <f t="shared" si="1192"/>
        <v>6.7642551392486094E-3</v>
      </c>
      <c r="DT241" s="11">
        <f t="shared" si="1192"/>
        <v>8.1360558500866986E-3</v>
      </c>
      <c r="DU241" s="11">
        <f t="shared" si="1192"/>
        <v>0</v>
      </c>
      <c r="DV241" s="11">
        <f t="shared" si="1192"/>
        <v>2.8636884306987298E-2</v>
      </c>
      <c r="DW241" s="11">
        <f t="shared" si="1192"/>
        <v>1.2502530876695728E-2</v>
      </c>
      <c r="DX241" s="11">
        <f t="shared" ref="DX241:FG241" si="1193">IF(INDEX(_Inf_Data,MATCH($B241,_Inf_Country,0),MATCH(DW$3,_Inf_Day,0))&lt;&gt;0,INDEX(_Inf_Data,MATCH($B241,_Inf_Country,0),MATCH(DX$3,_Inf_Day,0))/INDEX(_Inf_Data,MATCH($B241,_Inf_Country,0),MATCH(DW$3,_Inf_Day,0))-1,0)</f>
        <v>6.4990251462280213E-3</v>
      </c>
      <c r="DY241" s="11">
        <f t="shared" si="1193"/>
        <v>1.1026672627030276E-2</v>
      </c>
      <c r="DZ241" s="11">
        <f t="shared" si="1193"/>
        <v>1.7489560304593477E-2</v>
      </c>
      <c r="EA241" s="11">
        <f t="shared" si="1193"/>
        <v>1.4581623291970436E-2</v>
      </c>
      <c r="EB241" s="11">
        <f t="shared" si="1193"/>
        <v>1.30871365345262E-2</v>
      </c>
      <c r="EC241" s="11">
        <f t="shared" si="1193"/>
        <v>1.6253288237504604E-2</v>
      </c>
      <c r="ED241" s="11">
        <f t="shared" si="1193"/>
        <v>1.238790792271427E-2</v>
      </c>
      <c r="EE241" s="11">
        <f t="shared" si="1193"/>
        <v>1.0410008218427524E-2</v>
      </c>
      <c r="EF241" s="11">
        <f t="shared" si="1193"/>
        <v>1.4731134206958929E-2</v>
      </c>
      <c r="EG241" s="11">
        <f t="shared" si="1193"/>
        <v>1.0509440684004279E-2</v>
      </c>
      <c r="EH241" s="11">
        <f t="shared" si="1193"/>
        <v>1.2427287149656241E-2</v>
      </c>
      <c r="EI241" s="11" t="e">
        <f t="shared" si="1193"/>
        <v>#N/A</v>
      </c>
      <c r="EJ241" s="11" t="e">
        <f t="shared" si="1193"/>
        <v>#N/A</v>
      </c>
      <c r="EK241" s="11" t="e">
        <f t="shared" si="1193"/>
        <v>#N/A</v>
      </c>
      <c r="EL241" s="11" t="e">
        <f t="shared" si="1193"/>
        <v>#N/A</v>
      </c>
      <c r="EM241" s="11" t="e">
        <f t="shared" si="1193"/>
        <v>#N/A</v>
      </c>
      <c r="EN241" s="11" t="e">
        <f t="shared" si="1193"/>
        <v>#N/A</v>
      </c>
      <c r="EO241" s="11" t="e">
        <f t="shared" si="1193"/>
        <v>#N/A</v>
      </c>
      <c r="EP241" s="11" t="e">
        <f t="shared" si="1193"/>
        <v>#N/A</v>
      </c>
      <c r="EQ241" s="11" t="e">
        <f t="shared" si="1193"/>
        <v>#N/A</v>
      </c>
      <c r="ER241" s="11" t="e">
        <f t="shared" si="1193"/>
        <v>#N/A</v>
      </c>
      <c r="ES241" s="11" t="e">
        <f t="shared" si="1193"/>
        <v>#N/A</v>
      </c>
      <c r="ET241" s="11" t="e">
        <f t="shared" si="1193"/>
        <v>#N/A</v>
      </c>
      <c r="EU241" s="11" t="e">
        <f t="shared" si="1193"/>
        <v>#N/A</v>
      </c>
      <c r="EV241" s="11" t="e">
        <f t="shared" si="1193"/>
        <v>#N/A</v>
      </c>
      <c r="EW241" s="11" t="e">
        <f t="shared" si="1193"/>
        <v>#N/A</v>
      </c>
      <c r="EX241" s="11" t="e">
        <f t="shared" si="1193"/>
        <v>#N/A</v>
      </c>
      <c r="EY241" s="11" t="e">
        <f t="shared" si="1193"/>
        <v>#N/A</v>
      </c>
      <c r="EZ241" s="11" t="e">
        <f t="shared" si="1193"/>
        <v>#N/A</v>
      </c>
      <c r="FA241" s="11" t="e">
        <f t="shared" si="1193"/>
        <v>#N/A</v>
      </c>
      <c r="FB241" s="11" t="e">
        <f t="shared" si="1193"/>
        <v>#N/A</v>
      </c>
      <c r="FC241" s="11" t="e">
        <f t="shared" si="1193"/>
        <v>#N/A</v>
      </c>
      <c r="FD241" s="11" t="e">
        <f t="shared" si="1193"/>
        <v>#N/A</v>
      </c>
      <c r="FE241" s="11" t="e">
        <f t="shared" si="1193"/>
        <v>#N/A</v>
      </c>
      <c r="FF241" s="11" t="e">
        <f t="shared" si="1193"/>
        <v>#N/A</v>
      </c>
      <c r="FG241" s="11" t="e">
        <f t="shared" si="119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11">
        <f t="shared" ref="D242:AI242" si="1194">IF(INDEX(_Inf_Data,MATCH($B242,_Inf_Country,0),MATCH(C$3,_Inf_Day,0))&lt;&gt;0,INDEX(_Inf_Data,MATCH($B242,_Inf_Country,0),MATCH(D$3,_Inf_Day,0))/INDEX(_Inf_Data,MATCH($B242,_Inf_Country,0),MATCH(C$3,_Inf_Day,0))-1,0)</f>
        <v>0</v>
      </c>
      <c r="E242" s="11">
        <f t="shared" si="1194"/>
        <v>0</v>
      </c>
      <c r="F242" s="11">
        <f t="shared" si="1194"/>
        <v>0</v>
      </c>
      <c r="G242" s="11">
        <f t="shared" si="1194"/>
        <v>0</v>
      </c>
      <c r="H242" s="11">
        <f t="shared" si="1194"/>
        <v>0</v>
      </c>
      <c r="I242" s="11">
        <f t="shared" si="1194"/>
        <v>0</v>
      </c>
      <c r="J242" s="11">
        <f t="shared" si="1194"/>
        <v>0</v>
      </c>
      <c r="K242" s="11">
        <f t="shared" si="1194"/>
        <v>0</v>
      </c>
      <c r="L242" s="11">
        <f t="shared" si="1194"/>
        <v>0</v>
      </c>
      <c r="M242" s="11">
        <f t="shared" si="1194"/>
        <v>0</v>
      </c>
      <c r="N242" s="11">
        <f t="shared" si="1194"/>
        <v>0</v>
      </c>
      <c r="O242" s="11">
        <f t="shared" si="1194"/>
        <v>0</v>
      </c>
      <c r="P242" s="11">
        <f t="shared" si="1194"/>
        <v>0</v>
      </c>
      <c r="Q242" s="11">
        <f t="shared" si="1194"/>
        <v>0</v>
      </c>
      <c r="R242" s="11">
        <f t="shared" si="1194"/>
        <v>0</v>
      </c>
      <c r="S242" s="11">
        <f t="shared" si="1194"/>
        <v>0</v>
      </c>
      <c r="T242" s="11">
        <f t="shared" si="1194"/>
        <v>0</v>
      </c>
      <c r="U242" s="11">
        <f t="shared" si="1194"/>
        <v>0</v>
      </c>
      <c r="V242" s="11">
        <f t="shared" si="1194"/>
        <v>0</v>
      </c>
      <c r="W242" s="11">
        <f t="shared" si="1194"/>
        <v>0</v>
      </c>
      <c r="X242" s="11">
        <f t="shared" si="1194"/>
        <v>0</v>
      </c>
      <c r="Y242" s="11">
        <f t="shared" si="1194"/>
        <v>0</v>
      </c>
      <c r="Z242" s="11">
        <f t="shared" si="1194"/>
        <v>0</v>
      </c>
      <c r="AA242" s="11">
        <f t="shared" si="1194"/>
        <v>0</v>
      </c>
      <c r="AB242" s="11">
        <f t="shared" si="1194"/>
        <v>0</v>
      </c>
      <c r="AC242" s="11">
        <f t="shared" si="1194"/>
        <v>0</v>
      </c>
      <c r="AD242" s="11">
        <f t="shared" si="1194"/>
        <v>0</v>
      </c>
      <c r="AE242" s="11">
        <f t="shared" si="1194"/>
        <v>0</v>
      </c>
      <c r="AF242" s="11">
        <f t="shared" si="1194"/>
        <v>0</v>
      </c>
      <c r="AG242" s="11">
        <f t="shared" si="1194"/>
        <v>0</v>
      </c>
      <c r="AH242" s="11">
        <f t="shared" si="1194"/>
        <v>0</v>
      </c>
      <c r="AI242" s="11">
        <f t="shared" si="1194"/>
        <v>0</v>
      </c>
      <c r="AJ242" s="11">
        <f t="shared" ref="AJ242:BO242" si="1195">IF(INDEX(_Inf_Data,MATCH($B242,_Inf_Country,0),MATCH(AI$3,_Inf_Day,0))&lt;&gt;0,INDEX(_Inf_Data,MATCH($B242,_Inf_Country,0),MATCH(AJ$3,_Inf_Day,0))/INDEX(_Inf_Data,MATCH($B242,_Inf_Country,0),MATCH(AI$3,_Inf_Day,0))-1,0)</f>
        <v>0</v>
      </c>
      <c r="AK242" s="11">
        <f t="shared" si="1195"/>
        <v>0</v>
      </c>
      <c r="AL242" s="11">
        <f t="shared" si="1195"/>
        <v>0</v>
      </c>
      <c r="AM242" s="11">
        <f t="shared" si="1195"/>
        <v>0</v>
      </c>
      <c r="AN242" s="11">
        <f t="shared" si="1195"/>
        <v>0</v>
      </c>
      <c r="AO242" s="11">
        <f t="shared" si="1195"/>
        <v>0</v>
      </c>
      <c r="AP242" s="11">
        <f t="shared" si="1195"/>
        <v>0</v>
      </c>
      <c r="AQ242" s="11">
        <f t="shared" si="1195"/>
        <v>0</v>
      </c>
      <c r="AR242" s="11">
        <f t="shared" si="1195"/>
        <v>0</v>
      </c>
      <c r="AS242" s="11">
        <f t="shared" si="1195"/>
        <v>0</v>
      </c>
      <c r="AT242" s="11">
        <f t="shared" si="1195"/>
        <v>0</v>
      </c>
      <c r="AU242" s="11">
        <f t="shared" si="1195"/>
        <v>0</v>
      </c>
      <c r="AV242" s="11">
        <f t="shared" si="1195"/>
        <v>0</v>
      </c>
      <c r="AW242" s="11">
        <f t="shared" si="1195"/>
        <v>0</v>
      </c>
      <c r="AX242" s="11">
        <f t="shared" si="1195"/>
        <v>0</v>
      </c>
      <c r="AY242" s="11">
        <f t="shared" si="1195"/>
        <v>0</v>
      </c>
      <c r="AZ242" s="11">
        <f t="shared" si="1195"/>
        <v>0</v>
      </c>
      <c r="BA242" s="11">
        <f t="shared" si="1195"/>
        <v>0</v>
      </c>
      <c r="BB242" s="11">
        <f t="shared" si="1195"/>
        <v>0</v>
      </c>
      <c r="BC242" s="11">
        <f t="shared" si="1195"/>
        <v>0</v>
      </c>
      <c r="BD242" s="11">
        <f t="shared" si="1195"/>
        <v>0</v>
      </c>
      <c r="BE242" s="11">
        <f t="shared" si="1195"/>
        <v>0</v>
      </c>
      <c r="BF242" s="11">
        <f t="shared" si="1195"/>
        <v>0</v>
      </c>
      <c r="BG242" s="11">
        <f t="shared" si="1195"/>
        <v>0</v>
      </c>
      <c r="BH242" s="11">
        <f t="shared" si="1195"/>
        <v>1</v>
      </c>
      <c r="BI242" s="11">
        <f t="shared" si="1195"/>
        <v>3</v>
      </c>
      <c r="BJ242" s="11">
        <f t="shared" si="1195"/>
        <v>0.5</v>
      </c>
      <c r="BK242" s="11">
        <f t="shared" si="1195"/>
        <v>0.33333333333333326</v>
      </c>
      <c r="BL242" s="11">
        <f t="shared" si="1195"/>
        <v>0</v>
      </c>
      <c r="BM242" s="11">
        <f t="shared" si="1195"/>
        <v>0.375</v>
      </c>
      <c r="BN242" s="11">
        <f t="shared" si="1195"/>
        <v>0.77272727272727271</v>
      </c>
      <c r="BO242" s="11">
        <f t="shared" si="1195"/>
        <v>0.33333333333333326</v>
      </c>
      <c r="BP242" s="11">
        <f t="shared" ref="BP242:CP242" si="1196">IF(INDEX(_Inf_Data,MATCH($B242,_Inf_Country,0),MATCH(BO$3,_Inf_Day,0))&lt;&gt;0,INDEX(_Inf_Data,MATCH($B242,_Inf_Country,0),MATCH(BP$3,_Inf_Day,0))/INDEX(_Inf_Data,MATCH($B242,_Inf_Country,0),MATCH(BO$3,_Inf_Day,0))-1,0)</f>
        <v>0.46153846153846145</v>
      </c>
      <c r="BQ242" s="11">
        <f t="shared" si="1196"/>
        <v>0.26315789473684204</v>
      </c>
      <c r="BR242" s="11">
        <f t="shared" si="1196"/>
        <v>0.17708333333333326</v>
      </c>
      <c r="BS242" s="11">
        <f t="shared" si="1196"/>
        <v>0.2831858407079646</v>
      </c>
      <c r="BT242" s="11">
        <f t="shared" si="1196"/>
        <v>0.11724137931034484</v>
      </c>
      <c r="BU242" s="11">
        <f t="shared" si="1196"/>
        <v>0.17901234567901225</v>
      </c>
      <c r="BV242" s="11">
        <f t="shared" si="1196"/>
        <v>0.13089005235602102</v>
      </c>
      <c r="BW242" s="11">
        <f t="shared" si="1196"/>
        <v>9.7222222222222321E-2</v>
      </c>
      <c r="BX242" s="11">
        <f t="shared" si="1196"/>
        <v>0.18987341772151889</v>
      </c>
      <c r="BY242" s="11">
        <f t="shared" si="1196"/>
        <v>0.14893617021276606</v>
      </c>
      <c r="BZ242" s="11">
        <f t="shared" si="1196"/>
        <v>6.4814814814814881E-2</v>
      </c>
      <c r="CA242" s="11">
        <f t="shared" si="1196"/>
        <v>0.1942028985507247</v>
      </c>
      <c r="CB242" s="11">
        <f t="shared" si="1196"/>
        <v>0.12135922330097082</v>
      </c>
      <c r="CC242" s="11">
        <f t="shared" si="1196"/>
        <v>0.11255411255411252</v>
      </c>
      <c r="CD242" s="11">
        <f t="shared" si="1196"/>
        <v>0.11673151750972766</v>
      </c>
      <c r="CE242" s="11">
        <f t="shared" si="1196"/>
        <v>5.2264808362370019E-3</v>
      </c>
      <c r="CF242" s="11">
        <f t="shared" si="1196"/>
        <v>2.7729636048526851E-2</v>
      </c>
      <c r="CG242" s="11">
        <f t="shared" si="1196"/>
        <v>3.0354131534569895E-2</v>
      </c>
      <c r="CH242" s="11">
        <f t="shared" si="1196"/>
        <v>4.7463175122749668E-2</v>
      </c>
      <c r="CI242" s="11">
        <f t="shared" si="1196"/>
        <v>9.6875000000000044E-2</v>
      </c>
      <c r="CJ242" s="11">
        <f t="shared" si="1196"/>
        <v>3.7037037037036979E-2</v>
      </c>
      <c r="CK242" s="11">
        <f t="shared" si="1196"/>
        <v>6.4560439560439553E-2</v>
      </c>
      <c r="CL242" s="11">
        <f t="shared" si="1196"/>
        <v>1.2903225806451646E-2</v>
      </c>
      <c r="CM242" s="11">
        <f t="shared" si="1196"/>
        <v>0.13375796178343946</v>
      </c>
      <c r="CN242" s="11">
        <f t="shared" si="1196"/>
        <v>1.348314606741563E-2</v>
      </c>
      <c r="CO242" s="11">
        <f t="shared" si="1196"/>
        <v>6.6518847006651338E-3</v>
      </c>
      <c r="CP242" s="11">
        <f t="shared" si="1196"/>
        <v>3.4140969162995694E-2</v>
      </c>
      <c r="CQ242" s="11">
        <f t="shared" si="976"/>
        <v>4.4728434504792247E-2</v>
      </c>
      <c r="CR242" s="11">
        <f t="shared" ref="CR242:DW242" si="1197">IF(INDEX(_Inf_Data,MATCH($B242,_Inf_Country,0),MATCH(CQ$3,_Inf_Day,0))&lt;&gt;0,INDEX(_Inf_Data,MATCH($B242,_Inf_Country,0),MATCH(CR$3,_Inf_Day,0))/INDEX(_Inf_Data,MATCH($B242,_Inf_Country,0),MATCH(CQ$3,_Inf_Day,0))-1,0)</f>
        <v>2.9561671763506547E-2</v>
      </c>
      <c r="CS242" s="11">
        <f t="shared" si="1197"/>
        <v>0</v>
      </c>
      <c r="CT242" s="11">
        <f t="shared" si="1197"/>
        <v>4.4554455445544594E-2</v>
      </c>
      <c r="CU242" s="11">
        <f t="shared" si="1197"/>
        <v>7.5829383886256707E-3</v>
      </c>
      <c r="CV242" s="11">
        <f t="shared" si="1197"/>
        <v>3.0103480714957609E-2</v>
      </c>
      <c r="CW242" s="11">
        <f t="shared" si="1197"/>
        <v>1.3698630136986356E-2</v>
      </c>
      <c r="CX242" s="11">
        <f t="shared" si="1197"/>
        <v>1.3513513513513598E-2</v>
      </c>
      <c r="CY242" s="11">
        <f t="shared" si="1197"/>
        <v>2.4000000000000021E-2</v>
      </c>
      <c r="CZ242" s="11">
        <f t="shared" si="1197"/>
        <v>2.8645833333333259E-2</v>
      </c>
      <c r="DA242" s="11">
        <f t="shared" si="1197"/>
        <v>8.4388185654007408E-3</v>
      </c>
      <c r="DB242" s="11">
        <f t="shared" si="1197"/>
        <v>2.4267782426778295E-2</v>
      </c>
      <c r="DC242" s="11">
        <f t="shared" si="1197"/>
        <v>1.7973856209150263E-2</v>
      </c>
      <c r="DD242" s="11">
        <f t="shared" si="1197"/>
        <v>-3.2102728731941976E-3</v>
      </c>
      <c r="DE242" s="11">
        <f t="shared" si="1197"/>
        <v>3.6231884057970953E-2</v>
      </c>
      <c r="DF242" s="11">
        <f t="shared" si="1197"/>
        <v>2.7972027972027913E-2</v>
      </c>
      <c r="DG242" s="11">
        <f t="shared" si="1197"/>
        <v>0</v>
      </c>
      <c r="DH242" s="11">
        <f t="shared" si="1197"/>
        <v>2.7966742252456545E-2</v>
      </c>
      <c r="DI242" s="11">
        <f t="shared" si="1197"/>
        <v>4.4117647058823373E-3</v>
      </c>
      <c r="DJ242" s="11">
        <f t="shared" si="1197"/>
        <v>8.7847730600292273E-3</v>
      </c>
      <c r="DK242" s="11">
        <f t="shared" si="1197"/>
        <v>1.4513788098693858E-2</v>
      </c>
      <c r="DL242" s="11">
        <f t="shared" si="1197"/>
        <v>2.0743919885550799E-2</v>
      </c>
      <c r="DM242" s="11">
        <f t="shared" si="1197"/>
        <v>1.4015416958654603E-2</v>
      </c>
      <c r="DN242" s="11">
        <f t="shared" si="1197"/>
        <v>1.5894955079474693E-2</v>
      </c>
      <c r="DO242" s="11">
        <f t="shared" si="1197"/>
        <v>1.4965986394557929E-2</v>
      </c>
      <c r="DP242" s="11">
        <f t="shared" si="1197"/>
        <v>6.7024128686326012E-3</v>
      </c>
      <c r="DQ242" s="11">
        <f t="shared" si="1197"/>
        <v>0</v>
      </c>
      <c r="DR242" s="11">
        <f t="shared" si="1197"/>
        <v>4.3275632490013205E-2</v>
      </c>
      <c r="DS242" s="11">
        <f t="shared" si="1197"/>
        <v>1.6592214422463281E-2</v>
      </c>
      <c r="DT242" s="11">
        <f t="shared" si="1197"/>
        <v>4.7080979284369162E-2</v>
      </c>
      <c r="DU242" s="11">
        <f t="shared" si="1197"/>
        <v>0</v>
      </c>
      <c r="DV242" s="11">
        <f t="shared" si="1197"/>
        <v>5.4556354916067251E-2</v>
      </c>
      <c r="DW242" s="11">
        <f t="shared" si="1197"/>
        <v>8.5275724843660861E-3</v>
      </c>
      <c r="DX242" s="11">
        <f t="shared" ref="DX242:FG242" si="1198">IF(INDEX(_Inf_Data,MATCH($B242,_Inf_Country,0),MATCH(DW$3,_Inf_Day,0))&lt;&gt;0,INDEX(_Inf_Data,MATCH($B242,_Inf_Country,0),MATCH(DX$3,_Inf_Day,0))/INDEX(_Inf_Data,MATCH($B242,_Inf_Country,0),MATCH(DW$3,_Inf_Day,0))-1,0)</f>
        <v>0</v>
      </c>
      <c r="DY242" s="11">
        <f t="shared" si="1198"/>
        <v>7.0462232243517553E-2</v>
      </c>
      <c r="DZ242" s="11">
        <f t="shared" si="1198"/>
        <v>1.843075302790953E-2</v>
      </c>
      <c r="EA242" s="11">
        <f t="shared" si="1198"/>
        <v>8.7900723888314491E-3</v>
      </c>
      <c r="EB242" s="11">
        <f t="shared" si="1198"/>
        <v>1.9477191184008147E-2</v>
      </c>
      <c r="EC242" s="11">
        <f t="shared" si="1198"/>
        <v>1.0558069381598756E-2</v>
      </c>
      <c r="ED242" s="11">
        <f t="shared" si="1198"/>
        <v>8.9552238805969964E-3</v>
      </c>
      <c r="EE242" s="11">
        <f t="shared" si="1198"/>
        <v>1.3806706114398493E-2</v>
      </c>
      <c r="EF242" s="11">
        <f t="shared" si="1198"/>
        <v>1.0214007782101131E-2</v>
      </c>
      <c r="EG242" s="11">
        <f t="shared" si="1198"/>
        <v>1.2036591237361671E-2</v>
      </c>
      <c r="EH242" s="11">
        <f t="shared" si="1198"/>
        <v>8.087535680304514E-3</v>
      </c>
      <c r="EI242" s="11" t="e">
        <f t="shared" si="1198"/>
        <v>#N/A</v>
      </c>
      <c r="EJ242" s="11" t="e">
        <f t="shared" si="1198"/>
        <v>#N/A</v>
      </c>
      <c r="EK242" s="11" t="e">
        <f t="shared" si="1198"/>
        <v>#N/A</v>
      </c>
      <c r="EL242" s="11" t="e">
        <f t="shared" si="1198"/>
        <v>#N/A</v>
      </c>
      <c r="EM242" s="11" t="e">
        <f t="shared" si="1198"/>
        <v>#N/A</v>
      </c>
      <c r="EN242" s="11" t="e">
        <f t="shared" si="1198"/>
        <v>#N/A</v>
      </c>
      <c r="EO242" s="11" t="e">
        <f t="shared" si="1198"/>
        <v>#N/A</v>
      </c>
      <c r="EP242" s="11" t="e">
        <f t="shared" si="1198"/>
        <v>#N/A</v>
      </c>
      <c r="EQ242" s="11" t="e">
        <f t="shared" si="1198"/>
        <v>#N/A</v>
      </c>
      <c r="ER242" s="11" t="e">
        <f t="shared" si="1198"/>
        <v>#N/A</v>
      </c>
      <c r="ES242" s="11" t="e">
        <f t="shared" si="1198"/>
        <v>#N/A</v>
      </c>
      <c r="ET242" s="11" t="e">
        <f t="shared" si="1198"/>
        <v>#N/A</v>
      </c>
      <c r="EU242" s="11" t="e">
        <f t="shared" si="1198"/>
        <v>#N/A</v>
      </c>
      <c r="EV242" s="11" t="e">
        <f t="shared" si="1198"/>
        <v>#N/A</v>
      </c>
      <c r="EW242" s="11" t="e">
        <f t="shared" si="1198"/>
        <v>#N/A</v>
      </c>
      <c r="EX242" s="11" t="e">
        <f t="shared" si="1198"/>
        <v>#N/A</v>
      </c>
      <c r="EY242" s="11" t="e">
        <f t="shared" si="1198"/>
        <v>#N/A</v>
      </c>
      <c r="EZ242" s="11" t="e">
        <f t="shared" si="1198"/>
        <v>#N/A</v>
      </c>
      <c r="FA242" s="11" t="e">
        <f t="shared" si="1198"/>
        <v>#N/A</v>
      </c>
      <c r="FB242" s="11" t="e">
        <f t="shared" si="1198"/>
        <v>#N/A</v>
      </c>
      <c r="FC242" s="11" t="e">
        <f t="shared" si="1198"/>
        <v>#N/A</v>
      </c>
      <c r="FD242" s="11" t="e">
        <f t="shared" si="1198"/>
        <v>#N/A</v>
      </c>
      <c r="FE242" s="11" t="e">
        <f t="shared" si="1198"/>
        <v>#N/A</v>
      </c>
      <c r="FF242" s="11" t="e">
        <f t="shared" si="1198"/>
        <v>#N/A</v>
      </c>
      <c r="FG242" s="11" t="e">
        <f t="shared" si="1198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11">
        <f t="shared" ref="D243:AI243" si="1199">IF(INDEX(_Inf_Data,MATCH($B243,_Inf_Country,0),MATCH(C$3,_Inf_Day,0))&lt;&gt;0,INDEX(_Inf_Data,MATCH($B243,_Inf_Country,0),MATCH(D$3,_Inf_Day,0))/INDEX(_Inf_Data,MATCH($B243,_Inf_Country,0),MATCH(C$3,_Inf_Day,0))-1,0)</f>
        <v>0</v>
      </c>
      <c r="E243" s="11">
        <f t="shared" si="1199"/>
        <v>0</v>
      </c>
      <c r="F243" s="11">
        <f t="shared" si="1199"/>
        <v>0</v>
      </c>
      <c r="G243" s="11">
        <f t="shared" si="1199"/>
        <v>0</v>
      </c>
      <c r="H243" s="11">
        <f t="shared" si="1199"/>
        <v>0</v>
      </c>
      <c r="I243" s="11">
        <f t="shared" si="1199"/>
        <v>0</v>
      </c>
      <c r="J243" s="11">
        <f t="shared" si="1199"/>
        <v>0</v>
      </c>
      <c r="K243" s="11">
        <f t="shared" si="1199"/>
        <v>0</v>
      </c>
      <c r="L243" s="11">
        <f t="shared" si="1199"/>
        <v>0</v>
      </c>
      <c r="M243" s="11">
        <f t="shared" si="1199"/>
        <v>0</v>
      </c>
      <c r="N243" s="11">
        <f t="shared" si="1199"/>
        <v>0</v>
      </c>
      <c r="O243" s="11">
        <f t="shared" si="1199"/>
        <v>0</v>
      </c>
      <c r="P243" s="11">
        <f t="shared" si="1199"/>
        <v>0</v>
      </c>
      <c r="Q243" s="11">
        <f t="shared" si="1199"/>
        <v>0</v>
      </c>
      <c r="R243" s="11">
        <f t="shared" si="1199"/>
        <v>0</v>
      </c>
      <c r="S243" s="11">
        <f t="shared" si="1199"/>
        <v>0</v>
      </c>
      <c r="T243" s="11">
        <f t="shared" si="1199"/>
        <v>0</v>
      </c>
      <c r="U243" s="11">
        <f t="shared" si="1199"/>
        <v>0</v>
      </c>
      <c r="V243" s="11">
        <f t="shared" si="1199"/>
        <v>0</v>
      </c>
      <c r="W243" s="11">
        <f t="shared" si="1199"/>
        <v>0</v>
      </c>
      <c r="X243" s="11">
        <f t="shared" si="1199"/>
        <v>0</v>
      </c>
      <c r="Y243" s="11">
        <f t="shared" si="1199"/>
        <v>0</v>
      </c>
      <c r="Z243" s="11">
        <f t="shared" si="1199"/>
        <v>0</v>
      </c>
      <c r="AA243" s="11">
        <f t="shared" si="1199"/>
        <v>0</v>
      </c>
      <c r="AB243" s="11">
        <f t="shared" si="1199"/>
        <v>0</v>
      </c>
      <c r="AC243" s="11">
        <f t="shared" si="1199"/>
        <v>0</v>
      </c>
      <c r="AD243" s="11">
        <f t="shared" si="1199"/>
        <v>0</v>
      </c>
      <c r="AE243" s="11">
        <f t="shared" si="1199"/>
        <v>0</v>
      </c>
      <c r="AF243" s="11">
        <f t="shared" si="1199"/>
        <v>0</v>
      </c>
      <c r="AG243" s="11">
        <f t="shared" si="1199"/>
        <v>0</v>
      </c>
      <c r="AH243" s="11">
        <f t="shared" si="1199"/>
        <v>0</v>
      </c>
      <c r="AI243" s="11">
        <f t="shared" si="1199"/>
        <v>0</v>
      </c>
      <c r="AJ243" s="11">
        <f t="shared" ref="AJ243:BO243" si="1200">IF(INDEX(_Inf_Data,MATCH($B243,_Inf_Country,0),MATCH(AI$3,_Inf_Day,0))&lt;&gt;0,INDEX(_Inf_Data,MATCH($B243,_Inf_Country,0),MATCH(AJ$3,_Inf_Day,0))/INDEX(_Inf_Data,MATCH($B243,_Inf_Country,0),MATCH(AI$3,_Inf_Day,0))-1,0)</f>
        <v>0</v>
      </c>
      <c r="AK243" s="11">
        <f t="shared" si="1200"/>
        <v>0</v>
      </c>
      <c r="AL243" s="11">
        <f t="shared" si="1200"/>
        <v>0</v>
      </c>
      <c r="AM243" s="11">
        <f t="shared" si="1200"/>
        <v>0</v>
      </c>
      <c r="AN243" s="11">
        <f t="shared" si="1200"/>
        <v>0</v>
      </c>
      <c r="AO243" s="11">
        <f t="shared" si="1200"/>
        <v>0</v>
      </c>
      <c r="AP243" s="11">
        <f t="shared" si="1200"/>
        <v>0</v>
      </c>
      <c r="AQ243" s="11">
        <f t="shared" si="1200"/>
        <v>0</v>
      </c>
      <c r="AR243" s="11">
        <f t="shared" si="1200"/>
        <v>0</v>
      </c>
      <c r="AS243" s="11">
        <f t="shared" si="1200"/>
        <v>0</v>
      </c>
      <c r="AT243" s="11">
        <f t="shared" si="1200"/>
        <v>0</v>
      </c>
      <c r="AU243" s="11">
        <f t="shared" si="1200"/>
        <v>0</v>
      </c>
      <c r="AV243" s="11">
        <f t="shared" si="1200"/>
        <v>0</v>
      </c>
      <c r="AW243" s="11">
        <f t="shared" si="1200"/>
        <v>0</v>
      </c>
      <c r="AX243" s="11">
        <f t="shared" si="1200"/>
        <v>0</v>
      </c>
      <c r="AY243" s="11">
        <f t="shared" si="1200"/>
        <v>0</v>
      </c>
      <c r="AZ243" s="11">
        <f t="shared" si="1200"/>
        <v>0.33333333333333326</v>
      </c>
      <c r="BA243" s="11">
        <f t="shared" si="1200"/>
        <v>1</v>
      </c>
      <c r="BB243" s="11">
        <f t="shared" si="1200"/>
        <v>1.375</v>
      </c>
      <c r="BC243" s="11">
        <f t="shared" si="1200"/>
        <v>0.42105263157894735</v>
      </c>
      <c r="BD243" s="11">
        <f t="shared" si="1200"/>
        <v>3.7037037037036979E-2</v>
      </c>
      <c r="BE243" s="11">
        <f t="shared" si="1200"/>
        <v>1.4285714285714284</v>
      </c>
      <c r="BF243" s="11">
        <f t="shared" si="1200"/>
        <v>1.0735294117647061</v>
      </c>
      <c r="BG243" s="11">
        <f t="shared" si="1200"/>
        <v>0.26950354609929073</v>
      </c>
      <c r="BH243" s="11">
        <f t="shared" si="1200"/>
        <v>0.27374301675977653</v>
      </c>
      <c r="BI243" s="11">
        <f t="shared" si="1200"/>
        <v>0.27631578947368429</v>
      </c>
      <c r="BJ243" s="11">
        <f t="shared" si="1200"/>
        <v>0.21649484536082464</v>
      </c>
      <c r="BK243" s="11">
        <f t="shared" si="1200"/>
        <v>0.29943502824858759</v>
      </c>
      <c r="BL243" s="11">
        <f t="shared" si="1200"/>
        <v>9.1304347826086873E-2</v>
      </c>
      <c r="BM243" s="11">
        <f t="shared" si="1200"/>
        <v>0.11155378486055767</v>
      </c>
      <c r="BN243" s="11">
        <f t="shared" si="1200"/>
        <v>0.25089605734767018</v>
      </c>
      <c r="BO243" s="11">
        <f t="shared" si="1200"/>
        <v>0.15329512893982811</v>
      </c>
      <c r="BP243" s="11">
        <f t="shared" ref="BP243:CP243" si="1201">IF(INDEX(_Inf_Data,MATCH($B243,_Inf_Country,0),MATCH(BO$3,_Inf_Day,0))&lt;&gt;0,INDEX(_Inf_Data,MATCH($B243,_Inf_Country,0),MATCH(BP$3,_Inf_Day,0))/INDEX(_Inf_Data,MATCH($B243,_Inf_Country,0),MATCH(BO$3,_Inf_Day,0))-1,0)</f>
        <v>0.17018633540372674</v>
      </c>
      <c r="BQ243" s="11">
        <f t="shared" si="1201"/>
        <v>0.28131634819532914</v>
      </c>
      <c r="BR243" s="11">
        <f t="shared" si="1201"/>
        <v>9.0306545153272522E-2</v>
      </c>
      <c r="BS243" s="11">
        <f t="shared" si="1201"/>
        <v>5.0151975683890626E-2</v>
      </c>
      <c r="BT243" s="11">
        <f t="shared" si="1201"/>
        <v>0.13169319826338644</v>
      </c>
      <c r="BU243" s="11">
        <f t="shared" si="1201"/>
        <v>9.2071611253196961E-2</v>
      </c>
      <c r="BV243" s="11">
        <f t="shared" si="1201"/>
        <v>0.11241217798594838</v>
      </c>
      <c r="BW243" s="11">
        <f t="shared" si="1201"/>
        <v>0.13894736842105271</v>
      </c>
      <c r="BX243" s="11">
        <f t="shared" si="1201"/>
        <v>8.3179297597042456E-3</v>
      </c>
      <c r="BY243" s="11">
        <f t="shared" si="1201"/>
        <v>0.13290559120073331</v>
      </c>
      <c r="BZ243" s="11">
        <f t="shared" si="1201"/>
        <v>5.2184466019417508E-2</v>
      </c>
      <c r="CA243" s="11">
        <f t="shared" si="1201"/>
        <v>4.9596309111880066E-2</v>
      </c>
      <c r="CB243" s="11">
        <f t="shared" si="1201"/>
        <v>4.8351648351648402E-2</v>
      </c>
      <c r="CC243" s="11">
        <f t="shared" si="1201"/>
        <v>6.1495457721872926E-2</v>
      </c>
      <c r="CD243" s="11">
        <f t="shared" si="1201"/>
        <v>5.9907834101382562E-2</v>
      </c>
      <c r="CE243" s="11">
        <f t="shared" si="1201"/>
        <v>4.5031055900621064E-2</v>
      </c>
      <c r="CF243" s="11">
        <f t="shared" si="1201"/>
        <v>3.803863298662713E-2</v>
      </c>
      <c r="CG243" s="11">
        <f t="shared" si="1201"/>
        <v>2.490695677068433E-2</v>
      </c>
      <c r="CH243" s="11">
        <f t="shared" si="1201"/>
        <v>3.5195530726257029E-2</v>
      </c>
      <c r="CI243" s="11">
        <f t="shared" si="1201"/>
        <v>4.4792228818132829E-2</v>
      </c>
      <c r="CJ243" s="11">
        <f t="shared" si="1201"/>
        <v>4.0030991735537258E-2</v>
      </c>
      <c r="CK243" s="11">
        <f t="shared" si="1201"/>
        <v>4.4201638937173993E-2</v>
      </c>
      <c r="CL243" s="11">
        <f t="shared" si="1201"/>
        <v>3.4720570749108282E-2</v>
      </c>
      <c r="CM243" s="11">
        <f t="shared" si="1201"/>
        <v>3.3785336704206026E-2</v>
      </c>
      <c r="CN243" s="11">
        <f t="shared" si="1201"/>
        <v>3.4015117830146657E-2</v>
      </c>
      <c r="CO243" s="11">
        <f t="shared" si="1201"/>
        <v>2.709094818318647E-2</v>
      </c>
      <c r="CP243" s="11">
        <f t="shared" si="1201"/>
        <v>4.6054008792128842E-2</v>
      </c>
      <c r="CQ243" s="11">
        <f t="shared" si="976"/>
        <v>4.1424854912947673E-2</v>
      </c>
      <c r="CR243" s="11">
        <f t="shared" ref="CR243:DW243" si="1202">IF(INDEX(_Inf_Data,MATCH($B243,_Inf_Country,0),MATCH(CQ$3,_Inf_Day,0))&lt;&gt;0,INDEX(_Inf_Data,MATCH($B243,_Inf_Country,0),MATCH(CR$3,_Inf_Day,0))/INDEX(_Inf_Data,MATCH($B243,_Inf_Country,0),MATCH(CQ$3,_Inf_Day,0))-1,0)</f>
        <v>5.8416602613374335E-2</v>
      </c>
      <c r="CS243" s="11">
        <f t="shared" si="1202"/>
        <v>6.0094408133623878E-2</v>
      </c>
      <c r="CT243" s="11">
        <f t="shared" si="1202"/>
        <v>3.8533995547182842E-2</v>
      </c>
      <c r="CU243" s="11">
        <f t="shared" si="1202"/>
        <v>2.7869393139841714E-2</v>
      </c>
      <c r="CV243" s="11">
        <f t="shared" si="1202"/>
        <v>3.3370768490293523E-2</v>
      </c>
      <c r="CW243" s="11">
        <f t="shared" si="1202"/>
        <v>3.5863996273870491E-2</v>
      </c>
      <c r="CX243" s="11">
        <f t="shared" si="1202"/>
        <v>5.0059952038369326E-2</v>
      </c>
      <c r="CY243" s="11">
        <f t="shared" si="1202"/>
        <v>6.5658007422209508E-2</v>
      </c>
      <c r="CZ243" s="11">
        <f t="shared" si="1202"/>
        <v>4.6343423519957128E-2</v>
      </c>
      <c r="DA243" s="11">
        <f t="shared" si="1202"/>
        <v>3.8914490527393708E-2</v>
      </c>
      <c r="DB243" s="11">
        <f t="shared" si="1202"/>
        <v>3.3514046328240621E-2</v>
      </c>
      <c r="DC243" s="11">
        <f t="shared" si="1202"/>
        <v>3.934191702432055E-2</v>
      </c>
      <c r="DD243" s="11">
        <f t="shared" si="1202"/>
        <v>3.8426244551502675E-2</v>
      </c>
      <c r="DE243" s="11">
        <f t="shared" si="1202"/>
        <v>3.4684634927648395E-2</v>
      </c>
      <c r="DF243" s="11">
        <f t="shared" si="1202"/>
        <v>4.0034162485320879E-2</v>
      </c>
      <c r="DG243" s="11">
        <f t="shared" si="1202"/>
        <v>3.5824266064463206E-2</v>
      </c>
      <c r="DH243" s="11">
        <f t="shared" si="1202"/>
        <v>2.7747497770290286E-2</v>
      </c>
      <c r="DI243" s="11">
        <f t="shared" si="1202"/>
        <v>1.9188120721241875E-2</v>
      </c>
      <c r="DJ243" s="11">
        <f t="shared" si="1202"/>
        <v>1.8259224219489223E-2</v>
      </c>
      <c r="DK243" s="11">
        <f t="shared" si="1202"/>
        <v>2.7037071448480887E-2</v>
      </c>
      <c r="DL243" s="11">
        <f t="shared" si="1202"/>
        <v>3.3743441288221376E-2</v>
      </c>
      <c r="DM243" s="11">
        <f t="shared" si="1202"/>
        <v>3.5879933490855054E-2</v>
      </c>
      <c r="DN243" s="11">
        <f t="shared" si="1202"/>
        <v>4.2409394272197254E-2</v>
      </c>
      <c r="DO243" s="11">
        <f t="shared" si="1202"/>
        <v>2.8851608720317667E-2</v>
      </c>
      <c r="DP243" s="11">
        <f t="shared" si="1202"/>
        <v>1.1343048444269366E-2</v>
      </c>
      <c r="DQ243" s="11">
        <f t="shared" si="1202"/>
        <v>1.5421761819456314E-2</v>
      </c>
      <c r="DR243" s="11">
        <f t="shared" si="1202"/>
        <v>4.0500115057145125E-2</v>
      </c>
      <c r="DS243" s="11">
        <f t="shared" si="1202"/>
        <v>3.4795429413932988E-2</v>
      </c>
      <c r="DT243" s="11">
        <f t="shared" si="1202"/>
        <v>3.6403789983614709E-2</v>
      </c>
      <c r="DU243" s="11">
        <f t="shared" si="1202"/>
        <v>3.3062963981303373E-2</v>
      </c>
      <c r="DV243" s="11">
        <f t="shared" si="1202"/>
        <v>2.6615210592853877E-2</v>
      </c>
      <c r="DW243" s="11">
        <f t="shared" si="1202"/>
        <v>1.9897595437163851E-2</v>
      </c>
      <c r="DX243" s="11">
        <f t="shared" ref="DX243:FG243" si="1203">IF(INDEX(_Inf_Data,MATCH($B243,_Inf_Country,0),MATCH(DW$3,_Inf_Day,0))&lt;&gt;0,INDEX(_Inf_Data,MATCH($B243,_Inf_Country,0),MATCH(DX$3,_Inf_Day,0))/INDEX(_Inf_Data,MATCH($B243,_Inf_Country,0),MATCH(DW$3,_Inf_Day,0))-1,0)</f>
        <v>1.7730045754956736E-2</v>
      </c>
      <c r="DY243" s="11">
        <f t="shared" si="1203"/>
        <v>3.7402435216984165E-2</v>
      </c>
      <c r="DZ243" s="11">
        <f t="shared" si="1203"/>
        <v>3.081738293005909E-2</v>
      </c>
      <c r="EA243" s="11">
        <f t="shared" si="1203"/>
        <v>4.2800420413406481E-2</v>
      </c>
      <c r="EB243" s="11">
        <f t="shared" si="1203"/>
        <v>2.9284954364745985E-2</v>
      </c>
      <c r="EC243" s="11">
        <f t="shared" si="1203"/>
        <v>9.4113806985094417E-3</v>
      </c>
      <c r="ED243" s="11">
        <f t="shared" si="1203"/>
        <v>7.5451360819185354E-3</v>
      </c>
      <c r="EE243" s="11">
        <f t="shared" si="1203"/>
        <v>2.0005349023803243E-2</v>
      </c>
      <c r="EF243" s="11">
        <f t="shared" si="1203"/>
        <v>2.5329068121034082E-2</v>
      </c>
      <c r="EG243" s="11">
        <f t="shared" si="1203"/>
        <v>2.5163666121112982E-2</v>
      </c>
      <c r="EH243" s="11">
        <f t="shared" si="1203"/>
        <v>1.7810816204350433E-2</v>
      </c>
      <c r="EI243" s="11" t="e">
        <f t="shared" si="1203"/>
        <v>#N/A</v>
      </c>
      <c r="EJ243" s="11" t="e">
        <f t="shared" si="1203"/>
        <v>#N/A</v>
      </c>
      <c r="EK243" s="11" t="e">
        <f t="shared" si="1203"/>
        <v>#N/A</v>
      </c>
      <c r="EL243" s="11" t="e">
        <f t="shared" si="1203"/>
        <v>#N/A</v>
      </c>
      <c r="EM243" s="11" t="e">
        <f t="shared" si="1203"/>
        <v>#N/A</v>
      </c>
      <c r="EN243" s="11" t="e">
        <f t="shared" si="1203"/>
        <v>#N/A</v>
      </c>
      <c r="EO243" s="11" t="e">
        <f t="shared" si="1203"/>
        <v>#N/A</v>
      </c>
      <c r="EP243" s="11" t="e">
        <f t="shared" si="1203"/>
        <v>#N/A</v>
      </c>
      <c r="EQ243" s="11" t="e">
        <f t="shared" si="1203"/>
        <v>#N/A</v>
      </c>
      <c r="ER243" s="11" t="e">
        <f t="shared" si="1203"/>
        <v>#N/A</v>
      </c>
      <c r="ES243" s="11" t="e">
        <f t="shared" si="1203"/>
        <v>#N/A</v>
      </c>
      <c r="ET243" s="11" t="e">
        <f t="shared" si="1203"/>
        <v>#N/A</v>
      </c>
      <c r="EU243" s="11" t="e">
        <f t="shared" si="1203"/>
        <v>#N/A</v>
      </c>
      <c r="EV243" s="11" t="e">
        <f t="shared" si="1203"/>
        <v>#N/A</v>
      </c>
      <c r="EW243" s="11" t="e">
        <f t="shared" si="1203"/>
        <v>#N/A</v>
      </c>
      <c r="EX243" s="11" t="e">
        <f t="shared" si="1203"/>
        <v>#N/A</v>
      </c>
      <c r="EY243" s="11" t="e">
        <f t="shared" si="1203"/>
        <v>#N/A</v>
      </c>
      <c r="EZ243" s="11" t="e">
        <f t="shared" si="1203"/>
        <v>#N/A</v>
      </c>
      <c r="FA243" s="11" t="e">
        <f t="shared" si="1203"/>
        <v>#N/A</v>
      </c>
      <c r="FB243" s="11" t="e">
        <f t="shared" si="1203"/>
        <v>#N/A</v>
      </c>
      <c r="FC243" s="11" t="e">
        <f t="shared" si="1203"/>
        <v>#N/A</v>
      </c>
      <c r="FD243" s="11" t="e">
        <f t="shared" si="1203"/>
        <v>#N/A</v>
      </c>
      <c r="FE243" s="11" t="e">
        <f t="shared" si="1203"/>
        <v>#N/A</v>
      </c>
      <c r="FF243" s="11" t="e">
        <f t="shared" si="1203"/>
        <v>#N/A</v>
      </c>
      <c r="FG243" s="11" t="e">
        <f t="shared" si="120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11">
        <f t="shared" ref="D244:AI244" si="1204">IF(INDEX(_Inf_Data,MATCH($B244,_Inf_Country,0),MATCH(C$3,_Inf_Day,0))&lt;&gt;0,INDEX(_Inf_Data,MATCH($B244,_Inf_Country,0),MATCH(D$3,_Inf_Day,0))/INDEX(_Inf_Data,MATCH($B244,_Inf_Country,0),MATCH(C$3,_Inf_Day,0))-1,0)</f>
        <v>0</v>
      </c>
      <c r="E244" s="11">
        <f t="shared" si="1204"/>
        <v>0</v>
      </c>
      <c r="F244" s="11">
        <f t="shared" si="1204"/>
        <v>0</v>
      </c>
      <c r="G244" s="11">
        <f t="shared" si="1204"/>
        <v>0</v>
      </c>
      <c r="H244" s="11">
        <f t="shared" si="1204"/>
        <v>0</v>
      </c>
      <c r="I244" s="11">
        <f t="shared" si="1204"/>
        <v>0</v>
      </c>
      <c r="J244" s="11">
        <f t="shared" si="1204"/>
        <v>0</v>
      </c>
      <c r="K244" s="11">
        <f t="shared" si="1204"/>
        <v>0</v>
      </c>
      <c r="L244" s="11">
        <f t="shared" si="1204"/>
        <v>0</v>
      </c>
      <c r="M244" s="11">
        <f t="shared" si="1204"/>
        <v>0</v>
      </c>
      <c r="N244" s="11">
        <f t="shared" si="1204"/>
        <v>0</v>
      </c>
      <c r="O244" s="11">
        <f t="shared" si="1204"/>
        <v>0</v>
      </c>
      <c r="P244" s="11">
        <f t="shared" si="1204"/>
        <v>0</v>
      </c>
      <c r="Q244" s="11">
        <f t="shared" si="1204"/>
        <v>0</v>
      </c>
      <c r="R244" s="11">
        <f t="shared" si="1204"/>
        <v>0</v>
      </c>
      <c r="S244" s="11">
        <f t="shared" si="1204"/>
        <v>0</v>
      </c>
      <c r="T244" s="11">
        <f t="shared" si="1204"/>
        <v>0</v>
      </c>
      <c r="U244" s="11">
        <f t="shared" si="1204"/>
        <v>0</v>
      </c>
      <c r="V244" s="11">
        <f t="shared" si="1204"/>
        <v>0</v>
      </c>
      <c r="W244" s="11">
        <f t="shared" si="1204"/>
        <v>0</v>
      </c>
      <c r="X244" s="11">
        <f t="shared" si="1204"/>
        <v>0</v>
      </c>
      <c r="Y244" s="11">
        <f t="shared" si="1204"/>
        <v>0</v>
      </c>
      <c r="Z244" s="11">
        <f t="shared" si="1204"/>
        <v>0</v>
      </c>
      <c r="AA244" s="11">
        <f t="shared" si="1204"/>
        <v>0</v>
      </c>
      <c r="AB244" s="11">
        <f t="shared" si="1204"/>
        <v>0</v>
      </c>
      <c r="AC244" s="11">
        <f t="shared" si="1204"/>
        <v>0</v>
      </c>
      <c r="AD244" s="11">
        <f t="shared" si="1204"/>
        <v>0</v>
      </c>
      <c r="AE244" s="11">
        <f t="shared" si="1204"/>
        <v>0</v>
      </c>
      <c r="AF244" s="11">
        <f t="shared" si="1204"/>
        <v>0</v>
      </c>
      <c r="AG244" s="11">
        <f t="shared" si="1204"/>
        <v>0</v>
      </c>
      <c r="AH244" s="11">
        <f t="shared" si="1204"/>
        <v>0</v>
      </c>
      <c r="AI244" s="11">
        <f t="shared" si="1204"/>
        <v>0</v>
      </c>
      <c r="AJ244" s="11">
        <f t="shared" ref="AJ244:BO244" si="1205">IF(INDEX(_Inf_Data,MATCH($B244,_Inf_Country,0),MATCH(AI$3,_Inf_Day,0))&lt;&gt;0,INDEX(_Inf_Data,MATCH($B244,_Inf_Country,0),MATCH(AJ$3,_Inf_Day,0))/INDEX(_Inf_Data,MATCH($B244,_Inf_Country,0),MATCH(AI$3,_Inf_Day,0))-1,0)</f>
        <v>0</v>
      </c>
      <c r="AK244" s="11">
        <f t="shared" si="1205"/>
        <v>0</v>
      </c>
      <c r="AL244" s="11">
        <f t="shared" si="1205"/>
        <v>0</v>
      </c>
      <c r="AM244" s="11">
        <f t="shared" si="1205"/>
        <v>0</v>
      </c>
      <c r="AN244" s="11">
        <f t="shared" si="1205"/>
        <v>0</v>
      </c>
      <c r="AO244" s="11">
        <f t="shared" si="1205"/>
        <v>0</v>
      </c>
      <c r="AP244" s="11">
        <f t="shared" si="1205"/>
        <v>0</v>
      </c>
      <c r="AQ244" s="11">
        <f t="shared" si="1205"/>
        <v>0</v>
      </c>
      <c r="AR244" s="11">
        <f t="shared" si="1205"/>
        <v>0</v>
      </c>
      <c r="AS244" s="11">
        <f t="shared" si="1205"/>
        <v>0</v>
      </c>
      <c r="AT244" s="11">
        <f t="shared" si="1205"/>
        <v>0</v>
      </c>
      <c r="AU244" s="11">
        <f t="shared" si="1205"/>
        <v>0</v>
      </c>
      <c r="AV244" s="11">
        <f t="shared" si="1205"/>
        <v>0</v>
      </c>
      <c r="AW244" s="11">
        <f t="shared" si="1205"/>
        <v>0</v>
      </c>
      <c r="AX244" s="11">
        <f t="shared" si="1205"/>
        <v>0</v>
      </c>
      <c r="AY244" s="11">
        <f t="shared" si="1205"/>
        <v>0</v>
      </c>
      <c r="AZ244" s="11">
        <f t="shared" si="1205"/>
        <v>0</v>
      </c>
      <c r="BA244" s="11">
        <f t="shared" si="1205"/>
        <v>0</v>
      </c>
      <c r="BB244" s="11">
        <f t="shared" si="1205"/>
        <v>3</v>
      </c>
      <c r="BC244" s="11">
        <f t="shared" si="1205"/>
        <v>-0.25</v>
      </c>
      <c r="BD244" s="11">
        <f t="shared" si="1205"/>
        <v>-0.33333333333333337</v>
      </c>
      <c r="BE244" s="11">
        <f t="shared" si="1205"/>
        <v>0</v>
      </c>
      <c r="BF244" s="11">
        <f t="shared" si="1205"/>
        <v>4.5</v>
      </c>
      <c r="BG244" s="11">
        <f t="shared" si="1205"/>
        <v>0.45454545454545459</v>
      </c>
      <c r="BH244" s="11">
        <f t="shared" si="1205"/>
        <v>0.125</v>
      </c>
      <c r="BI244" s="11">
        <f t="shared" si="1205"/>
        <v>0.16666666666666674</v>
      </c>
      <c r="BJ244" s="11">
        <f t="shared" si="1205"/>
        <v>0.14285714285714279</v>
      </c>
      <c r="BK244" s="11">
        <f t="shared" si="1205"/>
        <v>0.125</v>
      </c>
      <c r="BL244" s="11">
        <f t="shared" si="1205"/>
        <v>0</v>
      </c>
      <c r="BM244" s="11">
        <f t="shared" si="1205"/>
        <v>0.14814814814814814</v>
      </c>
      <c r="BN244" s="11">
        <f t="shared" si="1205"/>
        <v>0.5161290322580645</v>
      </c>
      <c r="BO244" s="11">
        <f t="shared" si="1205"/>
        <v>0.1914893617021276</v>
      </c>
      <c r="BP244" s="11">
        <f t="shared" ref="BP244:CP244" si="1206">IF(INDEX(_Inf_Data,MATCH($B244,_Inf_Country,0),MATCH(BO$3,_Inf_Day,0))&lt;&gt;0,INDEX(_Inf_Data,MATCH($B244,_Inf_Country,0),MATCH(BP$3,_Inf_Day,0))/INDEX(_Inf_Data,MATCH($B244,_Inf_Country,0),MATCH(BO$3,_Inf_Day,0))-1,0)</f>
        <v>0.3214285714285714</v>
      </c>
      <c r="BQ244" s="11">
        <f t="shared" si="1206"/>
        <v>0.21621621621621623</v>
      </c>
      <c r="BR244" s="11">
        <f t="shared" si="1206"/>
        <v>4.4444444444444509E-2</v>
      </c>
      <c r="BS244" s="11">
        <f t="shared" si="1206"/>
        <v>8.5106382978723305E-2</v>
      </c>
      <c r="BT244" s="11">
        <f t="shared" si="1206"/>
        <v>0.14705882352941169</v>
      </c>
      <c r="BU244" s="11">
        <f t="shared" si="1206"/>
        <v>0.20512820512820507</v>
      </c>
      <c r="BV244" s="11">
        <f t="shared" si="1206"/>
        <v>0.14893617021276606</v>
      </c>
      <c r="BW244" s="11">
        <f t="shared" si="1206"/>
        <v>9.8765432098765427E-2</v>
      </c>
      <c r="BX244" s="11">
        <f t="shared" si="1206"/>
        <v>0.1404494382022472</v>
      </c>
      <c r="BY244" s="11">
        <f t="shared" si="1206"/>
        <v>5.4187192118226646E-2</v>
      </c>
      <c r="BZ244" s="11">
        <f t="shared" si="1206"/>
        <v>6.0747663551401931E-2</v>
      </c>
      <c r="CA244" s="11">
        <f t="shared" si="1206"/>
        <v>3.0837004405286361E-2</v>
      </c>
      <c r="CB244" s="11">
        <f t="shared" si="1206"/>
        <v>1.7094017094017033E-2</v>
      </c>
      <c r="CC244" s="11">
        <f t="shared" si="1206"/>
        <v>4.2016806722689148E-2</v>
      </c>
      <c r="CD244" s="11">
        <f t="shared" si="1206"/>
        <v>4.8387096774193505E-2</v>
      </c>
      <c r="CE244" s="11">
        <f t="shared" si="1206"/>
        <v>8.4615384615384537E-2</v>
      </c>
      <c r="CF244" s="11">
        <f t="shared" si="1206"/>
        <v>3.1914893617021267E-2</v>
      </c>
      <c r="CG244" s="11">
        <f t="shared" si="1206"/>
        <v>1.7182130584192379E-2</v>
      </c>
      <c r="CH244" s="11">
        <f t="shared" si="1206"/>
        <v>2.3648648648648685E-2</v>
      </c>
      <c r="CI244" s="11">
        <f t="shared" si="1206"/>
        <v>1.3201320132013139E-2</v>
      </c>
      <c r="CJ244" s="11">
        <f t="shared" si="1206"/>
        <v>3.2573289902280145E-2</v>
      </c>
      <c r="CK244" s="11">
        <f t="shared" si="1206"/>
        <v>2.8391167192429068E-2</v>
      </c>
      <c r="CL244" s="11">
        <f t="shared" si="1206"/>
        <v>1.8404907975460016E-2</v>
      </c>
      <c r="CM244" s="11">
        <f t="shared" si="1206"/>
        <v>1.2048192771084265E-2</v>
      </c>
      <c r="CN244" s="11">
        <f t="shared" si="1206"/>
        <v>1.1904761904761862E-2</v>
      </c>
      <c r="CO244" s="11">
        <f t="shared" si="1206"/>
        <v>0.37058823529411766</v>
      </c>
      <c r="CP244" s="11">
        <f t="shared" si="1206"/>
        <v>8.5836909871244149E-3</v>
      </c>
      <c r="CQ244" s="11">
        <f t="shared" si="976"/>
        <v>1.2765957446808418E-2</v>
      </c>
      <c r="CR244" s="11">
        <f t="shared" ref="CR244:DW244" si="1207">IF(INDEX(_Inf_Data,MATCH($B244,_Inf_Country,0),MATCH(CQ$3,_Inf_Day,0))&lt;&gt;0,INDEX(_Inf_Data,MATCH($B244,_Inf_Country,0),MATCH(CR$3,_Inf_Day,0))/INDEX(_Inf_Data,MATCH($B244,_Inf_Country,0),MATCH(CQ$3,_Inf_Day,0))-1,0)</f>
        <v>4.4117647058823595E-2</v>
      </c>
      <c r="CS244" s="11">
        <f t="shared" si="1207"/>
        <v>3.6217303822937641E-2</v>
      </c>
      <c r="CT244" s="11">
        <f t="shared" si="1207"/>
        <v>2.3300970873786353E-2</v>
      </c>
      <c r="CU244" s="11">
        <f t="shared" si="1207"/>
        <v>3.4155597722960174E-2</v>
      </c>
      <c r="CV244" s="11">
        <f t="shared" si="1207"/>
        <v>3.1192660550458662E-2</v>
      </c>
      <c r="CW244" s="11">
        <f t="shared" si="1207"/>
        <v>1.7793594306049876E-2</v>
      </c>
      <c r="CX244" s="11">
        <f t="shared" si="1207"/>
        <v>2.6223776223776252E-2</v>
      </c>
      <c r="CY244" s="11">
        <f t="shared" si="1207"/>
        <v>1.3628620102214661E-2</v>
      </c>
      <c r="CZ244" s="11">
        <f t="shared" si="1207"/>
        <v>2.1848739495798242E-2</v>
      </c>
      <c r="DA244" s="11">
        <f t="shared" si="1207"/>
        <v>1.6447368421052655E-2</v>
      </c>
      <c r="DB244" s="11">
        <f t="shared" si="1207"/>
        <v>1.6181229773462702E-2</v>
      </c>
      <c r="DC244" s="11">
        <f t="shared" si="1207"/>
        <v>1.2738853503184711E-2</v>
      </c>
      <c r="DD244" s="11">
        <f t="shared" si="1207"/>
        <v>4.5597484276729494E-2</v>
      </c>
      <c r="DE244" s="11">
        <f t="shared" si="1207"/>
        <v>4.5112781954887993E-3</v>
      </c>
      <c r="DF244" s="11">
        <f t="shared" si="1207"/>
        <v>1.3473053892215647E-2</v>
      </c>
      <c r="DG244" s="11">
        <f t="shared" si="1207"/>
        <v>1.477104874446078E-2</v>
      </c>
      <c r="DH244" s="11">
        <f t="shared" si="1207"/>
        <v>1.4556040756914079E-2</v>
      </c>
      <c r="DI244" s="11">
        <f t="shared" si="1207"/>
        <v>1.0043041606886627E-2</v>
      </c>
      <c r="DJ244" s="11">
        <f t="shared" si="1207"/>
        <v>8.5227272727272929E-3</v>
      </c>
      <c r="DK244" s="11">
        <f t="shared" si="1207"/>
        <v>1.8309859154929553E-2</v>
      </c>
      <c r="DL244" s="11">
        <f t="shared" si="1207"/>
        <v>1.9363762102351245E-2</v>
      </c>
      <c r="DM244" s="11">
        <f t="shared" si="1207"/>
        <v>2.0352781546811416E-2</v>
      </c>
      <c r="DN244" s="11">
        <f t="shared" si="1207"/>
        <v>3.4574468085106336E-2</v>
      </c>
      <c r="DO244" s="11">
        <f t="shared" si="1207"/>
        <v>1.799485861182526E-2</v>
      </c>
      <c r="DP244" s="11">
        <f t="shared" si="1207"/>
        <v>1.5151515151515138E-2</v>
      </c>
      <c r="DQ244" s="11">
        <f t="shared" si="1207"/>
        <v>1.2437810945273631E-2</v>
      </c>
      <c r="DR244" s="11">
        <f t="shared" si="1207"/>
        <v>1.3513513513513598E-2</v>
      </c>
      <c r="DS244" s="11">
        <f t="shared" si="1207"/>
        <v>1.8181818181818077E-2</v>
      </c>
      <c r="DT244" s="11">
        <f t="shared" si="1207"/>
        <v>2.3809523809523725E-3</v>
      </c>
      <c r="DU244" s="11">
        <f t="shared" si="1207"/>
        <v>1.1876484560570111E-2</v>
      </c>
      <c r="DV244" s="11">
        <f t="shared" si="1207"/>
        <v>2.934272300469476E-2</v>
      </c>
      <c r="DW244" s="11">
        <f t="shared" si="1207"/>
        <v>5.7012542759407037E-3</v>
      </c>
      <c r="DX244" s="11">
        <f t="shared" ref="DX244:FG244" si="1208">IF(INDEX(_Inf_Data,MATCH($B244,_Inf_Country,0),MATCH(DW$3,_Inf_Day,0))&lt;&gt;0,INDEX(_Inf_Data,MATCH($B244,_Inf_Country,0),MATCH(DX$3,_Inf_Day,0))/INDEX(_Inf_Data,MATCH($B244,_Inf_Country,0),MATCH(DW$3,_Inf_Day,0))-1,0)</f>
        <v>7.9365079365079083E-3</v>
      </c>
      <c r="DY244" s="11">
        <f t="shared" si="1208"/>
        <v>1.1248593925759387E-2</v>
      </c>
      <c r="DZ244" s="11">
        <f t="shared" si="1208"/>
        <v>1.7797552836484876E-2</v>
      </c>
      <c r="EA244" s="11">
        <f t="shared" si="1208"/>
        <v>1.6393442622950838E-2</v>
      </c>
      <c r="EB244" s="11">
        <f t="shared" si="1208"/>
        <v>7.5268817204301453E-3</v>
      </c>
      <c r="EC244" s="11">
        <f t="shared" si="1208"/>
        <v>6.4034151547491813E-3</v>
      </c>
      <c r="ED244" s="11">
        <f t="shared" si="1208"/>
        <v>0.4284199363732768</v>
      </c>
      <c r="EE244" s="11">
        <f t="shared" si="1208"/>
        <v>-6.6072754268745371E-2</v>
      </c>
      <c r="EF244" s="11">
        <f t="shared" si="1208"/>
        <v>6.3593004769475492E-3</v>
      </c>
      <c r="EG244" s="11">
        <f t="shared" si="1208"/>
        <v>1.2638230647709303E-2</v>
      </c>
      <c r="EH244" s="11">
        <f t="shared" si="1208"/>
        <v>1.6380655226209129E-2</v>
      </c>
      <c r="EI244" s="11" t="e">
        <f t="shared" si="1208"/>
        <v>#N/A</v>
      </c>
      <c r="EJ244" s="11" t="e">
        <f t="shared" si="1208"/>
        <v>#N/A</v>
      </c>
      <c r="EK244" s="11" t="e">
        <f t="shared" si="1208"/>
        <v>#N/A</v>
      </c>
      <c r="EL244" s="11" t="e">
        <f t="shared" si="1208"/>
        <v>#N/A</v>
      </c>
      <c r="EM244" s="11" t="e">
        <f t="shared" si="1208"/>
        <v>#N/A</v>
      </c>
      <c r="EN244" s="11" t="e">
        <f t="shared" si="1208"/>
        <v>#N/A</v>
      </c>
      <c r="EO244" s="11" t="e">
        <f t="shared" si="1208"/>
        <v>#N/A</v>
      </c>
      <c r="EP244" s="11" t="e">
        <f t="shared" si="1208"/>
        <v>#N/A</v>
      </c>
      <c r="EQ244" s="11" t="e">
        <f t="shared" si="1208"/>
        <v>#N/A</v>
      </c>
      <c r="ER244" s="11" t="e">
        <f t="shared" si="1208"/>
        <v>#N/A</v>
      </c>
      <c r="ES244" s="11" t="e">
        <f t="shared" si="1208"/>
        <v>#N/A</v>
      </c>
      <c r="ET244" s="11" t="e">
        <f t="shared" si="1208"/>
        <v>#N/A</v>
      </c>
      <c r="EU244" s="11" t="e">
        <f t="shared" si="1208"/>
        <v>#N/A</v>
      </c>
      <c r="EV244" s="11" t="e">
        <f t="shared" si="1208"/>
        <v>#N/A</v>
      </c>
      <c r="EW244" s="11" t="e">
        <f t="shared" si="1208"/>
        <v>#N/A</v>
      </c>
      <c r="EX244" s="11" t="e">
        <f t="shared" si="1208"/>
        <v>#N/A</v>
      </c>
      <c r="EY244" s="11" t="e">
        <f t="shared" si="1208"/>
        <v>#N/A</v>
      </c>
      <c r="EZ244" s="11" t="e">
        <f t="shared" si="1208"/>
        <v>#N/A</v>
      </c>
      <c r="FA244" s="11" t="e">
        <f t="shared" si="1208"/>
        <v>#N/A</v>
      </c>
      <c r="FB244" s="11" t="e">
        <f t="shared" si="1208"/>
        <v>#N/A</v>
      </c>
      <c r="FC244" s="11" t="e">
        <f t="shared" si="1208"/>
        <v>#N/A</v>
      </c>
      <c r="FD244" s="11" t="e">
        <f t="shared" si="1208"/>
        <v>#N/A</v>
      </c>
      <c r="FE244" s="11" t="e">
        <f t="shared" si="1208"/>
        <v>#N/A</v>
      </c>
      <c r="FF244" s="11" t="e">
        <f t="shared" si="1208"/>
        <v>#N/A</v>
      </c>
      <c r="FG244" s="11" t="e">
        <f t="shared" si="1208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11">
        <f t="shared" ref="D245:AI245" si="1209">IF(INDEX(_Inf_Data,MATCH($B245,_Inf_Country,0),MATCH(C$3,_Inf_Day,0))&lt;&gt;0,INDEX(_Inf_Data,MATCH($B245,_Inf_Country,0),MATCH(D$3,_Inf_Day,0))/INDEX(_Inf_Data,MATCH($B245,_Inf_Country,0),MATCH(C$3,_Inf_Day,0))-1,0)</f>
        <v>0</v>
      </c>
      <c r="E245" s="11">
        <f t="shared" si="1209"/>
        <v>0</v>
      </c>
      <c r="F245" s="11">
        <f t="shared" si="1209"/>
        <v>0</v>
      </c>
      <c r="G245" s="11">
        <f t="shared" si="1209"/>
        <v>0</v>
      </c>
      <c r="H245" s="11">
        <f t="shared" si="1209"/>
        <v>0</v>
      </c>
      <c r="I245" s="11">
        <f t="shared" si="1209"/>
        <v>0</v>
      </c>
      <c r="J245" s="11">
        <f t="shared" si="1209"/>
        <v>0</v>
      </c>
      <c r="K245" s="11">
        <f t="shared" si="1209"/>
        <v>0</v>
      </c>
      <c r="L245" s="11">
        <f t="shared" si="1209"/>
        <v>0</v>
      </c>
      <c r="M245" s="11">
        <f t="shared" si="1209"/>
        <v>0</v>
      </c>
      <c r="N245" s="11">
        <f t="shared" si="1209"/>
        <v>0</v>
      </c>
      <c r="O245" s="11">
        <f t="shared" si="1209"/>
        <v>0</v>
      </c>
      <c r="P245" s="11">
        <f t="shared" si="1209"/>
        <v>0</v>
      </c>
      <c r="Q245" s="11">
        <f t="shared" si="1209"/>
        <v>0</v>
      </c>
      <c r="R245" s="11">
        <f t="shared" si="1209"/>
        <v>0</v>
      </c>
      <c r="S245" s="11">
        <f t="shared" si="1209"/>
        <v>0</v>
      </c>
      <c r="T245" s="11">
        <f t="shared" si="1209"/>
        <v>0</v>
      </c>
      <c r="U245" s="11">
        <f t="shared" si="1209"/>
        <v>0</v>
      </c>
      <c r="V245" s="11">
        <f t="shared" si="1209"/>
        <v>0</v>
      </c>
      <c r="W245" s="11">
        <f t="shared" si="1209"/>
        <v>0</v>
      </c>
      <c r="X245" s="11">
        <f t="shared" si="1209"/>
        <v>0</v>
      </c>
      <c r="Y245" s="11">
        <f t="shared" si="1209"/>
        <v>0</v>
      </c>
      <c r="Z245" s="11">
        <f t="shared" si="1209"/>
        <v>0</v>
      </c>
      <c r="AA245" s="11">
        <f t="shared" si="1209"/>
        <v>0</v>
      </c>
      <c r="AB245" s="11">
        <f t="shared" si="1209"/>
        <v>0</v>
      </c>
      <c r="AC245" s="11">
        <f t="shared" si="1209"/>
        <v>0</v>
      </c>
      <c r="AD245" s="11">
        <f t="shared" si="1209"/>
        <v>0</v>
      </c>
      <c r="AE245" s="11">
        <f t="shared" si="1209"/>
        <v>0</v>
      </c>
      <c r="AF245" s="11">
        <f t="shared" si="1209"/>
        <v>0</v>
      </c>
      <c r="AG245" s="11">
        <f t="shared" si="1209"/>
        <v>0</v>
      </c>
      <c r="AH245" s="11">
        <f t="shared" si="1209"/>
        <v>0</v>
      </c>
      <c r="AI245" s="11">
        <f t="shared" si="1209"/>
        <v>0</v>
      </c>
      <c r="AJ245" s="11">
        <f t="shared" ref="AJ245:BO245" si="1210">IF(INDEX(_Inf_Data,MATCH($B245,_Inf_Country,0),MATCH(AI$3,_Inf_Day,0))&lt;&gt;0,INDEX(_Inf_Data,MATCH($B245,_Inf_Country,0),MATCH(AJ$3,_Inf_Day,0))/INDEX(_Inf_Data,MATCH($B245,_Inf_Country,0),MATCH(AI$3,_Inf_Day,0))-1,0)</f>
        <v>0</v>
      </c>
      <c r="AK245" s="11">
        <f t="shared" si="1210"/>
        <v>0</v>
      </c>
      <c r="AL245" s="11">
        <f t="shared" si="1210"/>
        <v>0</v>
      </c>
      <c r="AM245" s="11">
        <f t="shared" si="1210"/>
        <v>0</v>
      </c>
      <c r="AN245" s="11">
        <f t="shared" si="1210"/>
        <v>0</v>
      </c>
      <c r="AO245" s="11">
        <f t="shared" si="1210"/>
        <v>0</v>
      </c>
      <c r="AP245" s="11">
        <f t="shared" si="1210"/>
        <v>0</v>
      </c>
      <c r="AQ245" s="11">
        <f t="shared" si="1210"/>
        <v>0</v>
      </c>
      <c r="AR245" s="11">
        <f t="shared" si="1210"/>
        <v>0</v>
      </c>
      <c r="AS245" s="11">
        <f t="shared" si="1210"/>
        <v>0</v>
      </c>
      <c r="AT245" s="11">
        <f t="shared" si="1210"/>
        <v>0</v>
      </c>
      <c r="AU245" s="11">
        <f t="shared" si="1210"/>
        <v>0</v>
      </c>
      <c r="AV245" s="11">
        <f t="shared" si="1210"/>
        <v>0</v>
      </c>
      <c r="AW245" s="11">
        <f t="shared" si="1210"/>
        <v>0</v>
      </c>
      <c r="AX245" s="11">
        <f t="shared" si="1210"/>
        <v>0</v>
      </c>
      <c r="AY245" s="11">
        <f t="shared" si="1210"/>
        <v>0</v>
      </c>
      <c r="AZ245" s="11">
        <f t="shared" si="1210"/>
        <v>0</v>
      </c>
      <c r="BA245" s="11">
        <f t="shared" si="1210"/>
        <v>0</v>
      </c>
      <c r="BB245" s="11">
        <f t="shared" si="1210"/>
        <v>0</v>
      </c>
      <c r="BC245" s="11">
        <f t="shared" si="1210"/>
        <v>0</v>
      </c>
      <c r="BD245" s="11">
        <f t="shared" si="1210"/>
        <v>0</v>
      </c>
      <c r="BE245" s="11">
        <f t="shared" si="1210"/>
        <v>0</v>
      </c>
      <c r="BF245" s="11">
        <f t="shared" si="1210"/>
        <v>0</v>
      </c>
      <c r="BG245" s="11">
        <f t="shared" si="1210"/>
        <v>0</v>
      </c>
      <c r="BH245" s="11">
        <f t="shared" si="1210"/>
        <v>0</v>
      </c>
      <c r="BI245" s="11">
        <f t="shared" si="1210"/>
        <v>1</v>
      </c>
      <c r="BJ245" s="11">
        <f t="shared" si="1210"/>
        <v>0</v>
      </c>
      <c r="BK245" s="11">
        <f t="shared" si="1210"/>
        <v>8.3333333333333259E-2</v>
      </c>
      <c r="BL245" s="11">
        <f t="shared" si="1210"/>
        <v>0.30769230769230771</v>
      </c>
      <c r="BM245" s="11">
        <f t="shared" si="1210"/>
        <v>0.23529411764705888</v>
      </c>
      <c r="BN245" s="11">
        <f t="shared" si="1210"/>
        <v>1.0476190476190474</v>
      </c>
      <c r="BO245" s="11">
        <f t="shared" si="1210"/>
        <v>0.48837209302325579</v>
      </c>
      <c r="BP245" s="11">
        <f t="shared" ref="BP245:CP245" si="1211">IF(INDEX(_Inf_Data,MATCH($B245,_Inf_Country,0),MATCH(BO$3,_Inf_Day,0))&lt;&gt;0,INDEX(_Inf_Data,MATCH($B245,_Inf_Country,0),MATCH(BP$3,_Inf_Day,0))/INDEX(_Inf_Data,MATCH($B245,_Inf_Country,0),MATCH(BO$3,_Inf_Day,0))-1,0)</f>
        <v>0.21875</v>
      </c>
      <c r="BQ245" s="11">
        <f t="shared" si="1211"/>
        <v>0.20512820512820507</v>
      </c>
      <c r="BR245" s="11">
        <f t="shared" si="1211"/>
        <v>8.5106382978723305E-2</v>
      </c>
      <c r="BS245" s="11">
        <f t="shared" si="1211"/>
        <v>-1.9607843137254943E-2</v>
      </c>
      <c r="BT245" s="11">
        <f t="shared" si="1211"/>
        <v>0.18999999999999995</v>
      </c>
      <c r="BU245" s="11">
        <f t="shared" si="1211"/>
        <v>7.5630252100840289E-2</v>
      </c>
      <c r="BV245" s="11">
        <f t="shared" si="1211"/>
        <v>8.59375E-2</v>
      </c>
      <c r="BW245" s="11">
        <f t="shared" si="1211"/>
        <v>0</v>
      </c>
      <c r="BX245" s="11">
        <f t="shared" si="1211"/>
        <v>0.23741007194244612</v>
      </c>
      <c r="BY245" s="11">
        <f t="shared" si="1211"/>
        <v>0</v>
      </c>
      <c r="BZ245" s="11">
        <f t="shared" si="1211"/>
        <v>0.23255813953488369</v>
      </c>
      <c r="CA245" s="11">
        <f t="shared" si="1211"/>
        <v>0.10377358490566047</v>
      </c>
      <c r="CB245" s="11">
        <f t="shared" si="1211"/>
        <v>0</v>
      </c>
      <c r="CC245" s="11">
        <f t="shared" si="1211"/>
        <v>6.4102564102564097E-2</v>
      </c>
      <c r="CD245" s="11">
        <f t="shared" si="1211"/>
        <v>0.20481927710843384</v>
      </c>
      <c r="CE245" s="11">
        <f t="shared" si="1211"/>
        <v>0</v>
      </c>
      <c r="CF245" s="11">
        <f t="shared" si="1211"/>
        <v>2.6666666666666616E-2</v>
      </c>
      <c r="CG245" s="11">
        <f t="shared" si="1211"/>
        <v>6.8181818181818121E-2</v>
      </c>
      <c r="CH245" s="11">
        <f t="shared" si="1211"/>
        <v>5.1671732522796443E-2</v>
      </c>
      <c r="CI245" s="11">
        <f t="shared" si="1211"/>
        <v>1.4450867052023142E-2</v>
      </c>
      <c r="CJ245" s="11">
        <f t="shared" si="1211"/>
        <v>9.9715099715099731E-2</v>
      </c>
      <c r="CK245" s="11">
        <f t="shared" si="1211"/>
        <v>3.8860103626942921E-2</v>
      </c>
      <c r="CL245" s="11">
        <f t="shared" si="1211"/>
        <v>2.7431421446383997E-2</v>
      </c>
      <c r="CM245" s="11">
        <f t="shared" si="1211"/>
        <v>1.4563106796116498E-2</v>
      </c>
      <c r="CN245" s="11">
        <f t="shared" si="1211"/>
        <v>4.7846889952152249E-3</v>
      </c>
      <c r="CO245" s="11">
        <f t="shared" si="1211"/>
        <v>4.2857142857142927E-2</v>
      </c>
      <c r="CP245" s="11">
        <f t="shared" si="1211"/>
        <v>2.2831050228310446E-2</v>
      </c>
      <c r="CQ245" s="11">
        <f t="shared" si="976"/>
        <v>2.9017857142857206E-2</v>
      </c>
      <c r="CR245" s="11">
        <f t="shared" ref="CR245:DW245" si="1212">IF(INDEX(_Inf_Data,MATCH($B245,_Inf_Country,0),MATCH(CQ$3,_Inf_Day,0))&lt;&gt;0,INDEX(_Inf_Data,MATCH($B245,_Inf_Country,0),MATCH(CR$3,_Inf_Day,0))/INDEX(_Inf_Data,MATCH($B245,_Inf_Country,0),MATCH(CQ$3,_Inf_Day,0))-1,0)</f>
        <v>3.0368763557483636E-2</v>
      </c>
      <c r="CS245" s="11">
        <f t="shared" si="1212"/>
        <v>2.3157894736842044E-2</v>
      </c>
      <c r="CT245" s="11">
        <f t="shared" si="1212"/>
        <v>1.4403292181069949E-2</v>
      </c>
      <c r="CU245" s="11">
        <f t="shared" si="1212"/>
        <v>1.4198782961460488E-2</v>
      </c>
      <c r="CV245" s="11">
        <f t="shared" si="1212"/>
        <v>2.200000000000002E-2</v>
      </c>
      <c r="CW245" s="11">
        <f t="shared" si="1212"/>
        <v>1.7612524461839474E-2</v>
      </c>
      <c r="CX245" s="11">
        <f t="shared" si="1212"/>
        <v>4.8076923076923128E-2</v>
      </c>
      <c r="CY245" s="11">
        <f t="shared" si="1212"/>
        <v>6.0550458715596278E-2</v>
      </c>
      <c r="CZ245" s="11">
        <f t="shared" si="1212"/>
        <v>3.2871972318339049E-2</v>
      </c>
      <c r="DA245" s="11">
        <f t="shared" si="1212"/>
        <v>2.0100502512562901E-2</v>
      </c>
      <c r="DB245" s="11">
        <f t="shared" si="1212"/>
        <v>8.2101806239737174E-2</v>
      </c>
      <c r="DC245" s="11">
        <f t="shared" si="1212"/>
        <v>3.6418816388467334E-2</v>
      </c>
      <c r="DD245" s="11">
        <f t="shared" si="1212"/>
        <v>3.3674963396779001E-2</v>
      </c>
      <c r="DE245" s="11">
        <f t="shared" si="1212"/>
        <v>2.4079320113314484E-2</v>
      </c>
      <c r="DF245" s="11">
        <f t="shared" si="1212"/>
        <v>2.2130013831258566E-2</v>
      </c>
      <c r="DG245" s="11">
        <f t="shared" si="1212"/>
        <v>1.7591339648173276E-2</v>
      </c>
      <c r="DH245" s="11">
        <f t="shared" si="1212"/>
        <v>1.9946808510638236E-2</v>
      </c>
      <c r="DI245" s="11">
        <f t="shared" si="1212"/>
        <v>2.0860495436766602E-2</v>
      </c>
      <c r="DJ245" s="11">
        <f t="shared" si="1212"/>
        <v>1.0217113665389466E-2</v>
      </c>
      <c r="DK245" s="11">
        <f t="shared" si="1212"/>
        <v>2.1491782553729522E-2</v>
      </c>
      <c r="DL245" s="11">
        <f t="shared" si="1212"/>
        <v>3.7128712871287162E-2</v>
      </c>
      <c r="DM245" s="11">
        <f t="shared" si="1212"/>
        <v>1.193317422434359E-2</v>
      </c>
      <c r="DN245" s="11">
        <f t="shared" si="1212"/>
        <v>1.7688679245283057E-2</v>
      </c>
      <c r="DO245" s="11">
        <f t="shared" si="1212"/>
        <v>3.7079953650057895E-2</v>
      </c>
      <c r="DP245" s="11">
        <f t="shared" si="1212"/>
        <v>6.7039106145252436E-3</v>
      </c>
      <c r="DQ245" s="11">
        <f t="shared" si="1212"/>
        <v>1.1098779134295356E-3</v>
      </c>
      <c r="DR245" s="11">
        <f t="shared" si="1212"/>
        <v>2.4390243902439046E-2</v>
      </c>
      <c r="DS245" s="11">
        <f t="shared" si="1212"/>
        <v>3.2467532467532756E-3</v>
      </c>
      <c r="DT245" s="11">
        <f t="shared" si="1212"/>
        <v>4.3149946062567501E-2</v>
      </c>
      <c r="DU245" s="11">
        <f t="shared" si="1212"/>
        <v>2.4819027921406445E-2</v>
      </c>
      <c r="DV245" s="11">
        <f t="shared" si="1212"/>
        <v>3.3299697275479323E-2</v>
      </c>
      <c r="DW245" s="11">
        <f t="shared" si="1212"/>
        <v>2.5390625E-2</v>
      </c>
      <c r="DX245" s="11">
        <f t="shared" ref="DX245:FG245" si="1213">IF(INDEX(_Inf_Data,MATCH($B245,_Inf_Country,0),MATCH(DW$3,_Inf_Day,0))&lt;&gt;0,INDEX(_Inf_Data,MATCH($B245,_Inf_Country,0),MATCH(DX$3,_Inf_Day,0))/INDEX(_Inf_Data,MATCH($B245,_Inf_Country,0),MATCH(DW$3,_Inf_Day,0))-1,0)</f>
        <v>2.0000000000000018E-2</v>
      </c>
      <c r="DY245" s="11">
        <f t="shared" si="1213"/>
        <v>1.4005602240896309E-2</v>
      </c>
      <c r="DZ245" s="11">
        <f t="shared" si="1213"/>
        <v>1.7495395948434522E-2</v>
      </c>
      <c r="EA245" s="11">
        <f t="shared" si="1213"/>
        <v>1.0859728506787292E-2</v>
      </c>
      <c r="EB245" s="11">
        <f t="shared" si="1213"/>
        <v>2.8648164726947201E-2</v>
      </c>
      <c r="EC245" s="11">
        <f t="shared" si="1213"/>
        <v>2.8720626631853818E-2</v>
      </c>
      <c r="ED245" s="11">
        <f t="shared" si="1213"/>
        <v>3.1302876480541419E-2</v>
      </c>
      <c r="EE245" s="11">
        <f t="shared" si="1213"/>
        <v>7.8753076292042756E-2</v>
      </c>
      <c r="EF245" s="11">
        <f t="shared" si="1213"/>
        <v>3.8783269961977229E-2</v>
      </c>
      <c r="EG245" s="11">
        <f t="shared" si="1213"/>
        <v>5.1976573938506521E-2</v>
      </c>
      <c r="EH245" s="11">
        <f t="shared" si="1213"/>
        <v>2.1572720946416046E-2</v>
      </c>
      <c r="EI245" s="11" t="e">
        <f t="shared" si="1213"/>
        <v>#N/A</v>
      </c>
      <c r="EJ245" s="11" t="e">
        <f t="shared" si="1213"/>
        <v>#N/A</v>
      </c>
      <c r="EK245" s="11" t="e">
        <f t="shared" si="1213"/>
        <v>#N/A</v>
      </c>
      <c r="EL245" s="11" t="e">
        <f t="shared" si="1213"/>
        <v>#N/A</v>
      </c>
      <c r="EM245" s="11" t="e">
        <f t="shared" si="1213"/>
        <v>#N/A</v>
      </c>
      <c r="EN245" s="11" t="e">
        <f t="shared" si="1213"/>
        <v>#N/A</v>
      </c>
      <c r="EO245" s="11" t="e">
        <f t="shared" si="1213"/>
        <v>#N/A</v>
      </c>
      <c r="EP245" s="11" t="e">
        <f t="shared" si="1213"/>
        <v>#N/A</v>
      </c>
      <c r="EQ245" s="11" t="e">
        <f t="shared" si="1213"/>
        <v>#N/A</v>
      </c>
      <c r="ER245" s="11" t="e">
        <f t="shared" si="1213"/>
        <v>#N/A</v>
      </c>
      <c r="ES245" s="11" t="e">
        <f t="shared" si="1213"/>
        <v>#N/A</v>
      </c>
      <c r="ET245" s="11" t="e">
        <f t="shared" si="1213"/>
        <v>#N/A</v>
      </c>
      <c r="EU245" s="11" t="e">
        <f t="shared" si="1213"/>
        <v>#N/A</v>
      </c>
      <c r="EV245" s="11" t="e">
        <f t="shared" si="1213"/>
        <v>#N/A</v>
      </c>
      <c r="EW245" s="11" t="e">
        <f t="shared" si="1213"/>
        <v>#N/A</v>
      </c>
      <c r="EX245" s="11" t="e">
        <f t="shared" si="1213"/>
        <v>#N/A</v>
      </c>
      <c r="EY245" s="11" t="e">
        <f t="shared" si="1213"/>
        <v>#N/A</v>
      </c>
      <c r="EZ245" s="11" t="e">
        <f t="shared" si="1213"/>
        <v>#N/A</v>
      </c>
      <c r="FA245" s="11" t="e">
        <f t="shared" si="1213"/>
        <v>#N/A</v>
      </c>
      <c r="FB245" s="11" t="e">
        <f t="shared" si="1213"/>
        <v>#N/A</v>
      </c>
      <c r="FC245" s="11" t="e">
        <f t="shared" si="1213"/>
        <v>#N/A</v>
      </c>
      <c r="FD245" s="11" t="e">
        <f t="shared" si="1213"/>
        <v>#N/A</v>
      </c>
      <c r="FE245" s="11" t="e">
        <f t="shared" si="1213"/>
        <v>#N/A</v>
      </c>
      <c r="FF245" s="11" t="e">
        <f t="shared" si="1213"/>
        <v>#N/A</v>
      </c>
      <c r="FG245" s="11" t="e">
        <f t="shared" si="1213"/>
        <v>#N/A</v>
      </c>
      <c r="FH245" s="11"/>
    </row>
  </sheetData>
  <autoFilter ref="B3:FG245" xr:uid="{2008A3D4-34A9-49F8-B402-853116A62455}"/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073" r:id="rId3" name="Check Box 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2</xdr:row>
                    <xdr:rowOff>161925</xdr:rowOff>
                  </from>
                  <to>
                    <xdr:col>0</xdr:col>
                    <xdr:colOff>352425</xdr:colOff>
                    <xdr:row>4</xdr:row>
                    <xdr:rowOff>190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5" r:id="rId4" name="Check Box 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9</xdr:row>
                    <xdr:rowOff>66675</xdr:rowOff>
                  </from>
                  <to>
                    <xdr:col>0</xdr:col>
                    <xdr:colOff>352425</xdr:colOff>
                    <xdr:row>10</xdr:row>
                    <xdr:rowOff>1047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6" r:id="rId5" name="Check Box 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3</xdr:row>
                    <xdr:rowOff>152400</xdr:rowOff>
                  </from>
                  <to>
                    <xdr:col>0</xdr:col>
                    <xdr:colOff>352425</xdr:colOff>
                    <xdr:row>5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7" r:id="rId6" name="Check Box 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4</xdr:row>
                    <xdr:rowOff>142875</xdr:rowOff>
                  </from>
                  <to>
                    <xdr:col>0</xdr:col>
                    <xdr:colOff>352425</xdr:colOff>
                    <xdr:row>5</xdr:row>
                    <xdr:rowOff>1809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8" r:id="rId7" name="Check Box 6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5</xdr:row>
                    <xdr:rowOff>123825</xdr:rowOff>
                  </from>
                  <to>
                    <xdr:col>0</xdr:col>
                    <xdr:colOff>352425</xdr:colOff>
                    <xdr:row>6</xdr:row>
                    <xdr:rowOff>1619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79" r:id="rId8" name="Check Box 7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6</xdr:row>
                    <xdr:rowOff>104775</xdr:rowOff>
                  </from>
                  <to>
                    <xdr:col>0</xdr:col>
                    <xdr:colOff>352425</xdr:colOff>
                    <xdr:row>7</xdr:row>
                    <xdr:rowOff>1428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0" r:id="rId9" name="Check Box 8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7</xdr:row>
                    <xdr:rowOff>95250</xdr:rowOff>
                  </from>
                  <to>
                    <xdr:col>0</xdr:col>
                    <xdr:colOff>352425</xdr:colOff>
                    <xdr:row>8</xdr:row>
                    <xdr:rowOff>13335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1" r:id="rId10" name="Check Box 9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8</xdr:row>
                    <xdr:rowOff>85725</xdr:rowOff>
                  </from>
                  <to>
                    <xdr:col>0</xdr:col>
                    <xdr:colOff>352425</xdr:colOff>
                    <xdr:row>9</xdr:row>
                    <xdr:rowOff>1238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2" r:id="rId11" name="Check Box 10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0</xdr:row>
                    <xdr:rowOff>47625</xdr:rowOff>
                  </from>
                  <to>
                    <xdr:col>0</xdr:col>
                    <xdr:colOff>352425</xdr:colOff>
                    <xdr:row>11</xdr:row>
                    <xdr:rowOff>857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3" r:id="rId12" name="Check Box 11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1</xdr:row>
                    <xdr:rowOff>38100</xdr:rowOff>
                  </from>
                  <to>
                    <xdr:col>0</xdr:col>
                    <xdr:colOff>352425</xdr:colOff>
                    <xdr:row>12</xdr:row>
                    <xdr:rowOff>762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4" r:id="rId13" name="Check Box 12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2</xdr:row>
                    <xdr:rowOff>28575</xdr:rowOff>
                  </from>
                  <to>
                    <xdr:col>0</xdr:col>
                    <xdr:colOff>352425</xdr:colOff>
                    <xdr:row>13</xdr:row>
                    <xdr:rowOff>666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5" r:id="rId14" name="Check Box 13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9525</xdr:rowOff>
                  </from>
                  <to>
                    <xdr:col>0</xdr:col>
                    <xdr:colOff>352425</xdr:colOff>
                    <xdr:row>14</xdr:row>
                    <xdr:rowOff>476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6" r:id="rId15" name="Check Box 14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3</xdr:row>
                    <xdr:rowOff>180975</xdr:rowOff>
                  </from>
                  <to>
                    <xdr:col>0</xdr:col>
                    <xdr:colOff>352425</xdr:colOff>
                    <xdr:row>15</xdr:row>
                    <xdr:rowOff>2857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087" r:id="rId16" name="Check Box 15">
              <controlPr locked="0" defaultSize="0" autoFill="0" autoLine="0" autoPict="0" altText="1">
                <anchor moveWithCells="1">
                  <from>
                    <xdr:col>0</xdr:col>
                    <xdr:colOff>133350</xdr:colOff>
                    <xdr:row>14</xdr:row>
                    <xdr:rowOff>161925</xdr:rowOff>
                  </from>
                  <to>
                    <xdr:col>0</xdr:col>
                    <xdr:colOff>352425</xdr:colOff>
                    <xdr:row>16</xdr:row>
                    <xdr:rowOff>19050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9B4C5C-DD05-4F1F-8799-8DCD298C1055}">
  <sheetPr codeName="Tabelle2"/>
  <dimension ref="A2:FH256"/>
  <sheetViews>
    <sheetView workbookViewId="0">
      <pane xSplit="1" ySplit="3" topLeftCell="EE4" activePane="bottomRight" state="frozen"/>
      <selection pane="topRight" activeCell="B1" sqref="B1"/>
      <selection pane="bottomLeft" activeCell="A4" sqref="A4"/>
      <selection pane="bottomRight" activeCell="EG27" sqref="EG27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4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  <c r="FG2" s="9"/>
      <c r="FH2" s="9"/>
    </row>
    <row r="3" spans="1:164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4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1</v>
      </c>
      <c r="AJ4" s="22">
        <v>1</v>
      </c>
      <c r="AK4" s="22">
        <v>1</v>
      </c>
      <c r="AL4" s="22">
        <v>1</v>
      </c>
      <c r="AM4" s="22">
        <v>1</v>
      </c>
      <c r="AN4" s="22">
        <v>1</v>
      </c>
      <c r="AO4" s="22">
        <v>1</v>
      </c>
      <c r="AP4" s="22">
        <v>1</v>
      </c>
      <c r="AQ4" s="22">
        <v>1</v>
      </c>
      <c r="AR4" s="22">
        <v>1</v>
      </c>
      <c r="AS4" s="22">
        <v>1</v>
      </c>
      <c r="AT4" s="22">
        <v>1</v>
      </c>
      <c r="AU4" s="22">
        <v>1</v>
      </c>
      <c r="AV4" s="22">
        <v>4</v>
      </c>
      <c r="AW4" s="22">
        <v>4</v>
      </c>
      <c r="AX4" s="22">
        <v>5</v>
      </c>
      <c r="AY4" s="22">
        <v>7</v>
      </c>
      <c r="AZ4" s="22">
        <v>7</v>
      </c>
      <c r="BA4" s="22">
        <v>7</v>
      </c>
      <c r="BB4" s="22">
        <v>11</v>
      </c>
      <c r="BC4" s="22">
        <v>16</v>
      </c>
      <c r="BD4" s="22">
        <v>21</v>
      </c>
      <c r="BE4" s="22">
        <v>22</v>
      </c>
      <c r="BF4" s="22">
        <v>22</v>
      </c>
      <c r="BG4" s="22">
        <v>22</v>
      </c>
      <c r="BH4" s="22">
        <v>24</v>
      </c>
      <c r="BI4" s="22">
        <v>24</v>
      </c>
      <c r="BJ4" s="22">
        <v>40</v>
      </c>
      <c r="BK4" s="22">
        <v>40</v>
      </c>
      <c r="BL4" s="22">
        <v>74</v>
      </c>
      <c r="BM4" s="22">
        <v>84</v>
      </c>
      <c r="BN4" s="22">
        <v>94</v>
      </c>
      <c r="BO4" s="22">
        <v>110</v>
      </c>
      <c r="BP4" s="22">
        <v>110</v>
      </c>
      <c r="BQ4" s="22">
        <v>120</v>
      </c>
      <c r="BR4" s="22">
        <v>170</v>
      </c>
      <c r="BS4" s="22">
        <v>174</v>
      </c>
      <c r="BT4" s="22">
        <v>237</v>
      </c>
      <c r="BU4" s="22">
        <v>273</v>
      </c>
      <c r="BV4" s="22">
        <v>281</v>
      </c>
      <c r="BW4" s="22">
        <v>299</v>
      </c>
      <c r="BX4" s="22">
        <v>349</v>
      </c>
      <c r="BY4" s="22">
        <v>367</v>
      </c>
      <c r="BZ4" s="22">
        <v>423</v>
      </c>
      <c r="CA4" s="22">
        <v>444</v>
      </c>
      <c r="CB4" s="22">
        <v>484</v>
      </c>
      <c r="CC4" s="22">
        <v>521</v>
      </c>
      <c r="CD4" s="22">
        <v>555</v>
      </c>
      <c r="CE4" s="22">
        <v>607</v>
      </c>
      <c r="CF4" s="22">
        <v>665</v>
      </c>
      <c r="CG4" s="22">
        <v>714</v>
      </c>
      <c r="CH4" s="22">
        <v>784</v>
      </c>
      <c r="CI4" s="22">
        <v>840</v>
      </c>
      <c r="CJ4" s="22">
        <v>906</v>
      </c>
      <c r="CK4" s="22">
        <v>933</v>
      </c>
      <c r="CL4" s="22">
        <v>996</v>
      </c>
      <c r="CM4" s="22">
        <v>1026</v>
      </c>
      <c r="CN4" s="22">
        <v>1092</v>
      </c>
      <c r="CO4" s="22">
        <v>1176</v>
      </c>
      <c r="CP4" s="22">
        <v>1279</v>
      </c>
      <c r="CQ4" s="22">
        <v>1351</v>
      </c>
      <c r="CR4" s="22">
        <v>1463</v>
      </c>
      <c r="CS4" s="22">
        <v>1531</v>
      </c>
      <c r="CT4" s="22">
        <v>1703</v>
      </c>
      <c r="CU4" s="22">
        <v>1828</v>
      </c>
      <c r="CV4" s="22">
        <v>1939</v>
      </c>
      <c r="CW4" s="22">
        <v>2171</v>
      </c>
      <c r="CX4" s="22">
        <v>2335</v>
      </c>
      <c r="CY4" s="22">
        <v>2469</v>
      </c>
      <c r="CZ4" s="22">
        <v>2704</v>
      </c>
      <c r="DA4" s="22">
        <v>2894</v>
      </c>
      <c r="DB4" s="22">
        <v>3224</v>
      </c>
      <c r="DC4" s="22">
        <v>3392</v>
      </c>
      <c r="DD4" s="22">
        <v>3563</v>
      </c>
      <c r="DE4" s="22">
        <v>3778</v>
      </c>
      <c r="DF4" s="22">
        <v>4033</v>
      </c>
      <c r="DG4" s="22">
        <v>4402</v>
      </c>
      <c r="DH4" s="22">
        <v>4687</v>
      </c>
      <c r="DI4" s="22">
        <v>4963</v>
      </c>
      <c r="DJ4" s="22">
        <v>5226</v>
      </c>
      <c r="DK4" s="22">
        <v>5639</v>
      </c>
      <c r="DL4" s="22">
        <v>6053</v>
      </c>
      <c r="DM4" s="22">
        <v>6402</v>
      </c>
      <c r="DN4" s="22">
        <v>6664</v>
      </c>
      <c r="DO4" s="22">
        <v>7072</v>
      </c>
      <c r="DP4" s="22">
        <v>7653</v>
      </c>
      <c r="DQ4" s="22">
        <v>8145</v>
      </c>
      <c r="DR4" s="22">
        <v>8676</v>
      </c>
      <c r="DS4" s="22">
        <v>9216</v>
      </c>
      <c r="DT4" s="22">
        <v>9998</v>
      </c>
      <c r="DU4" s="22">
        <v>10582</v>
      </c>
      <c r="DV4" s="22">
        <v>11173</v>
      </c>
      <c r="DW4" s="22">
        <v>11831</v>
      </c>
      <c r="DX4" s="22">
        <v>12456</v>
      </c>
      <c r="DY4" s="22">
        <v>13036</v>
      </c>
      <c r="DZ4" s="22">
        <v>13659</v>
      </c>
      <c r="EA4" s="22">
        <v>14525</v>
      </c>
      <c r="EB4" s="22">
        <v>15205</v>
      </c>
      <c r="EC4" s="22">
        <v>15750</v>
      </c>
      <c r="ED4" s="22">
        <v>16509</v>
      </c>
      <c r="EE4" s="22">
        <v>17267</v>
      </c>
      <c r="EF4" s="22">
        <v>18054</v>
      </c>
      <c r="EG4" s="22">
        <v>1896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</row>
    <row r="5" spans="1:164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2</v>
      </c>
      <c r="AX5" s="22">
        <v>10</v>
      </c>
      <c r="AY5" s="22">
        <v>12</v>
      </c>
      <c r="AZ5" s="22">
        <v>23</v>
      </c>
      <c r="BA5" s="22">
        <v>33</v>
      </c>
      <c r="BB5" s="22">
        <v>38</v>
      </c>
      <c r="BC5" s="22">
        <v>42</v>
      </c>
      <c r="BD5" s="22">
        <v>51</v>
      </c>
      <c r="BE5" s="22">
        <v>55</v>
      </c>
      <c r="BF5" s="22">
        <v>59</v>
      </c>
      <c r="BG5" s="22">
        <v>64</v>
      </c>
      <c r="BH5" s="22">
        <v>70</v>
      </c>
      <c r="BI5" s="22">
        <v>76</v>
      </c>
      <c r="BJ5" s="22">
        <v>89</v>
      </c>
      <c r="BK5" s="22">
        <v>104</v>
      </c>
      <c r="BL5" s="22">
        <v>123</v>
      </c>
      <c r="BM5" s="22">
        <v>146</v>
      </c>
      <c r="BN5" s="22">
        <v>174</v>
      </c>
      <c r="BO5" s="22">
        <v>186</v>
      </c>
      <c r="BP5" s="22">
        <v>197</v>
      </c>
      <c r="BQ5" s="22">
        <v>212</v>
      </c>
      <c r="BR5" s="22">
        <v>223</v>
      </c>
      <c r="BS5" s="22">
        <v>243</v>
      </c>
      <c r="BT5" s="22">
        <v>259</v>
      </c>
      <c r="BU5" s="22">
        <v>277</v>
      </c>
      <c r="BV5" s="22">
        <v>304</v>
      </c>
      <c r="BW5" s="22">
        <v>333</v>
      </c>
      <c r="BX5" s="22">
        <v>361</v>
      </c>
      <c r="BY5" s="22">
        <v>377</v>
      </c>
      <c r="BZ5" s="22">
        <v>383</v>
      </c>
      <c r="CA5" s="22">
        <v>400</v>
      </c>
      <c r="CB5" s="22">
        <v>409</v>
      </c>
      <c r="CC5" s="22">
        <v>416</v>
      </c>
      <c r="CD5" s="22">
        <v>433</v>
      </c>
      <c r="CE5" s="22">
        <v>446</v>
      </c>
      <c r="CF5" s="22">
        <v>467</v>
      </c>
      <c r="CG5" s="22">
        <v>475</v>
      </c>
      <c r="CH5" s="22">
        <v>494</v>
      </c>
      <c r="CI5" s="22">
        <v>518</v>
      </c>
      <c r="CJ5" s="22">
        <v>539</v>
      </c>
      <c r="CK5" s="22">
        <v>548</v>
      </c>
      <c r="CL5" s="22">
        <v>562</v>
      </c>
      <c r="CM5" s="22">
        <v>584</v>
      </c>
      <c r="CN5" s="22">
        <v>609</v>
      </c>
      <c r="CO5" s="22">
        <v>634</v>
      </c>
      <c r="CP5" s="22">
        <v>663</v>
      </c>
      <c r="CQ5" s="22">
        <v>678</v>
      </c>
      <c r="CR5" s="22">
        <v>712</v>
      </c>
      <c r="CS5" s="22">
        <v>726</v>
      </c>
      <c r="CT5" s="22">
        <v>736</v>
      </c>
      <c r="CU5" s="22">
        <v>750</v>
      </c>
      <c r="CV5" s="22">
        <v>766</v>
      </c>
      <c r="CW5" s="22">
        <v>773</v>
      </c>
      <c r="CX5" s="22">
        <v>782</v>
      </c>
      <c r="CY5" s="22">
        <v>789</v>
      </c>
      <c r="CZ5" s="22">
        <v>795</v>
      </c>
      <c r="DA5" s="22">
        <v>803</v>
      </c>
      <c r="DB5" s="22">
        <v>820</v>
      </c>
      <c r="DC5" s="22">
        <v>832</v>
      </c>
      <c r="DD5" s="22">
        <v>842</v>
      </c>
      <c r="DE5" s="22">
        <v>850</v>
      </c>
      <c r="DF5" s="22">
        <v>856</v>
      </c>
      <c r="DG5" s="22">
        <v>868</v>
      </c>
      <c r="DH5" s="22">
        <v>872</v>
      </c>
      <c r="DI5" s="22">
        <v>876</v>
      </c>
      <c r="DJ5" s="22">
        <v>880</v>
      </c>
      <c r="DK5" s="22">
        <v>898</v>
      </c>
      <c r="DL5" s="22">
        <v>916</v>
      </c>
      <c r="DM5" s="22">
        <v>933</v>
      </c>
      <c r="DN5" s="22">
        <v>946</v>
      </c>
      <c r="DO5" s="22">
        <v>948</v>
      </c>
      <c r="DP5" s="22">
        <v>949</v>
      </c>
      <c r="DQ5" s="22">
        <v>964</v>
      </c>
      <c r="DR5" s="22">
        <v>969</v>
      </c>
      <c r="DS5" s="22">
        <v>981</v>
      </c>
      <c r="DT5" s="22">
        <v>989</v>
      </c>
      <c r="DU5" s="22">
        <v>998</v>
      </c>
      <c r="DV5" s="22">
        <v>1004</v>
      </c>
      <c r="DW5" s="22">
        <v>1029</v>
      </c>
      <c r="DX5" s="22">
        <v>1050</v>
      </c>
      <c r="DY5" s="22">
        <v>1076</v>
      </c>
      <c r="DZ5" s="22">
        <v>1099</v>
      </c>
      <c r="EA5" s="22">
        <v>1122</v>
      </c>
      <c r="EB5" s="22">
        <v>1137</v>
      </c>
      <c r="EC5" s="22">
        <v>1143</v>
      </c>
      <c r="ED5" s="22">
        <v>1164</v>
      </c>
      <c r="EE5" s="22">
        <v>1184</v>
      </c>
      <c r="EF5" s="22">
        <v>1197</v>
      </c>
      <c r="EG5" s="22">
        <v>1212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4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1</v>
      </c>
      <c r="AK6" s="22">
        <v>1</v>
      </c>
      <c r="AL6" s="22">
        <v>1</v>
      </c>
      <c r="AM6" s="22">
        <v>1</v>
      </c>
      <c r="AN6" s="22">
        <v>1</v>
      </c>
      <c r="AO6" s="22">
        <v>1</v>
      </c>
      <c r="AP6" s="22">
        <v>3</v>
      </c>
      <c r="AQ6" s="22">
        <v>5</v>
      </c>
      <c r="AR6" s="22">
        <v>12</v>
      </c>
      <c r="AS6" s="22">
        <v>12</v>
      </c>
      <c r="AT6" s="22">
        <v>17</v>
      </c>
      <c r="AU6" s="22">
        <v>17</v>
      </c>
      <c r="AV6" s="22">
        <v>19</v>
      </c>
      <c r="AW6" s="22">
        <v>20</v>
      </c>
      <c r="AX6" s="22">
        <v>20</v>
      </c>
      <c r="AY6" s="22">
        <v>20</v>
      </c>
      <c r="AZ6" s="22">
        <v>24</v>
      </c>
      <c r="BA6" s="22">
        <v>26</v>
      </c>
      <c r="BB6" s="22">
        <v>37</v>
      </c>
      <c r="BC6" s="22">
        <v>48</v>
      </c>
      <c r="BD6" s="22">
        <v>54</v>
      </c>
      <c r="BE6" s="22">
        <v>60</v>
      </c>
      <c r="BF6" s="22">
        <v>74</v>
      </c>
      <c r="BG6" s="22">
        <v>87</v>
      </c>
      <c r="BH6" s="22">
        <v>90</v>
      </c>
      <c r="BI6" s="22">
        <v>139</v>
      </c>
      <c r="BJ6" s="22">
        <v>201</v>
      </c>
      <c r="BK6" s="22">
        <v>230</v>
      </c>
      <c r="BL6" s="22">
        <v>264</v>
      </c>
      <c r="BM6" s="22">
        <v>302</v>
      </c>
      <c r="BN6" s="22">
        <v>367</v>
      </c>
      <c r="BO6" s="22">
        <v>409</v>
      </c>
      <c r="BP6" s="22">
        <v>454</v>
      </c>
      <c r="BQ6" s="22">
        <v>511</v>
      </c>
      <c r="BR6" s="22">
        <v>584</v>
      </c>
      <c r="BS6" s="22">
        <v>716</v>
      </c>
      <c r="BT6" s="22">
        <v>847</v>
      </c>
      <c r="BU6" s="22">
        <v>986</v>
      </c>
      <c r="BV6" s="22">
        <v>1171</v>
      </c>
      <c r="BW6" s="22">
        <v>1251</v>
      </c>
      <c r="BX6" s="22">
        <v>1320</v>
      </c>
      <c r="BY6" s="22">
        <v>1423</v>
      </c>
      <c r="BZ6" s="22">
        <v>1468</v>
      </c>
      <c r="CA6" s="22">
        <v>1572</v>
      </c>
      <c r="CB6" s="22">
        <v>1666</v>
      </c>
      <c r="CC6" s="22">
        <v>1761</v>
      </c>
      <c r="CD6" s="22">
        <v>1825</v>
      </c>
      <c r="CE6" s="22">
        <v>1914</v>
      </c>
      <c r="CF6" s="22">
        <v>1983</v>
      </c>
      <c r="CG6" s="22">
        <v>2070</v>
      </c>
      <c r="CH6" s="22">
        <v>2160</v>
      </c>
      <c r="CI6" s="22">
        <v>2268</v>
      </c>
      <c r="CJ6" s="22">
        <v>2418</v>
      </c>
      <c r="CK6" s="22">
        <v>2534</v>
      </c>
      <c r="CL6" s="22">
        <v>2629</v>
      </c>
      <c r="CM6" s="22">
        <v>2718</v>
      </c>
      <c r="CN6" s="22">
        <v>2811</v>
      </c>
      <c r="CO6" s="22">
        <v>2910</v>
      </c>
      <c r="CP6" s="22">
        <v>3007</v>
      </c>
      <c r="CQ6" s="22">
        <v>3127</v>
      </c>
      <c r="CR6" s="22">
        <v>3256</v>
      </c>
      <c r="CS6" s="22">
        <v>3382</v>
      </c>
      <c r="CT6" s="22">
        <v>3517</v>
      </c>
      <c r="CU6" s="22">
        <v>3649</v>
      </c>
      <c r="CV6" s="22">
        <v>3848</v>
      </c>
      <c r="CW6" s="22">
        <v>4006</v>
      </c>
      <c r="CX6" s="22">
        <v>4154</v>
      </c>
      <c r="CY6" s="22">
        <v>4295</v>
      </c>
      <c r="CZ6" s="22">
        <v>4474</v>
      </c>
      <c r="DA6" s="22">
        <v>4648</v>
      </c>
      <c r="DB6" s="22">
        <v>4838</v>
      </c>
      <c r="DC6" s="22">
        <v>4997</v>
      </c>
      <c r="DD6" s="22">
        <v>5182</v>
      </c>
      <c r="DE6" s="22">
        <v>5369</v>
      </c>
      <c r="DF6" s="22">
        <v>5558</v>
      </c>
      <c r="DG6" s="22">
        <v>5723</v>
      </c>
      <c r="DH6" s="22">
        <v>5891</v>
      </c>
      <c r="DI6" s="22">
        <v>6067</v>
      </c>
      <c r="DJ6" s="22">
        <v>6253</v>
      </c>
      <c r="DK6" s="22">
        <v>6442</v>
      </c>
      <c r="DL6" s="22">
        <v>6629</v>
      </c>
      <c r="DM6" s="22">
        <v>6821</v>
      </c>
      <c r="DN6" s="22">
        <v>7019</v>
      </c>
      <c r="DO6" s="22">
        <v>7201</v>
      </c>
      <c r="DP6" s="22">
        <v>7377</v>
      </c>
      <c r="DQ6" s="22">
        <v>7542</v>
      </c>
      <c r="DR6" s="22">
        <v>7728</v>
      </c>
      <c r="DS6" s="22">
        <v>7918</v>
      </c>
      <c r="DT6" s="22">
        <v>8113</v>
      </c>
      <c r="DU6" s="22">
        <v>8306</v>
      </c>
      <c r="DV6" s="22">
        <v>8503</v>
      </c>
      <c r="DW6" s="22">
        <v>8697</v>
      </c>
      <c r="DX6" s="22">
        <v>8857</v>
      </c>
      <c r="DY6" s="22">
        <v>8997</v>
      </c>
      <c r="DZ6" s="22">
        <v>9134</v>
      </c>
      <c r="EA6" s="22">
        <v>9267</v>
      </c>
      <c r="EB6" s="22">
        <v>9394</v>
      </c>
      <c r="EC6" s="22">
        <v>9513</v>
      </c>
      <c r="ED6" s="22">
        <v>9626</v>
      </c>
      <c r="EE6" s="22">
        <v>9733</v>
      </c>
      <c r="EF6" s="22">
        <v>9831</v>
      </c>
      <c r="EG6" s="22">
        <v>9935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4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1</v>
      </c>
      <c r="AQ7" s="22">
        <v>1</v>
      </c>
      <c r="AR7" s="22">
        <v>1</v>
      </c>
      <c r="AS7" s="22">
        <v>1</v>
      </c>
      <c r="AT7" s="22">
        <v>1</v>
      </c>
      <c r="AU7" s="22">
        <v>1</v>
      </c>
      <c r="AV7" s="22">
        <v>1</v>
      </c>
      <c r="AW7" s="22">
        <v>1</v>
      </c>
      <c r="AX7" s="22">
        <v>1</v>
      </c>
      <c r="AY7" s="22">
        <v>1</v>
      </c>
      <c r="AZ7" s="22">
        <v>1</v>
      </c>
      <c r="BA7" s="22">
        <v>1</v>
      </c>
      <c r="BB7" s="22">
        <v>1</v>
      </c>
      <c r="BC7" s="22">
        <v>1</v>
      </c>
      <c r="BD7" s="22">
        <v>2</v>
      </c>
      <c r="BE7" s="22">
        <v>39</v>
      </c>
      <c r="BF7" s="22">
        <v>39</v>
      </c>
      <c r="BG7" s="22">
        <v>53</v>
      </c>
      <c r="BH7" s="22">
        <v>75</v>
      </c>
      <c r="BI7" s="22">
        <v>88</v>
      </c>
      <c r="BJ7" s="22">
        <v>113</v>
      </c>
      <c r="BK7" s="22">
        <v>133</v>
      </c>
      <c r="BL7" s="22">
        <v>164</v>
      </c>
      <c r="BM7" s="22">
        <v>188</v>
      </c>
      <c r="BN7" s="22">
        <v>224</v>
      </c>
      <c r="BO7" s="22">
        <v>267</v>
      </c>
      <c r="BP7" s="22">
        <v>308</v>
      </c>
      <c r="BQ7" s="22">
        <v>334</v>
      </c>
      <c r="BR7" s="22">
        <v>370</v>
      </c>
      <c r="BS7" s="22">
        <v>376</v>
      </c>
      <c r="BT7" s="22">
        <v>390</v>
      </c>
      <c r="BU7" s="22">
        <v>428</v>
      </c>
      <c r="BV7" s="22">
        <v>439</v>
      </c>
      <c r="BW7" s="22">
        <v>466</v>
      </c>
      <c r="BX7" s="22">
        <v>501</v>
      </c>
      <c r="BY7" s="22">
        <v>525</v>
      </c>
      <c r="BZ7" s="22">
        <v>545</v>
      </c>
      <c r="CA7" s="22">
        <v>564</v>
      </c>
      <c r="CB7" s="22">
        <v>583</v>
      </c>
      <c r="CC7" s="22">
        <v>601</v>
      </c>
      <c r="CD7" s="22">
        <v>601</v>
      </c>
      <c r="CE7" s="22">
        <v>638</v>
      </c>
      <c r="CF7" s="22">
        <v>646</v>
      </c>
      <c r="CG7" s="22">
        <v>659</v>
      </c>
      <c r="CH7" s="22">
        <v>673</v>
      </c>
      <c r="CI7" s="22">
        <v>673</v>
      </c>
      <c r="CJ7" s="22">
        <v>696</v>
      </c>
      <c r="CK7" s="22">
        <v>704</v>
      </c>
      <c r="CL7" s="22">
        <v>713</v>
      </c>
      <c r="CM7" s="22">
        <v>717</v>
      </c>
      <c r="CN7" s="22">
        <v>717</v>
      </c>
      <c r="CO7" s="22">
        <v>723</v>
      </c>
      <c r="CP7" s="22">
        <v>723</v>
      </c>
      <c r="CQ7" s="22">
        <v>731</v>
      </c>
      <c r="CR7" s="22">
        <v>738</v>
      </c>
      <c r="CS7" s="22">
        <v>738</v>
      </c>
      <c r="CT7" s="22">
        <v>743</v>
      </c>
      <c r="CU7" s="22">
        <v>743</v>
      </c>
      <c r="CV7" s="22">
        <v>743</v>
      </c>
      <c r="CW7" s="22">
        <v>745</v>
      </c>
      <c r="CX7" s="22">
        <v>745</v>
      </c>
      <c r="CY7" s="22">
        <v>747</v>
      </c>
      <c r="CZ7" s="22">
        <v>748</v>
      </c>
      <c r="DA7" s="22">
        <v>750</v>
      </c>
      <c r="DB7" s="22">
        <v>751</v>
      </c>
      <c r="DC7" s="22">
        <v>751</v>
      </c>
      <c r="DD7" s="22">
        <v>752</v>
      </c>
      <c r="DE7" s="22">
        <v>752</v>
      </c>
      <c r="DF7" s="22">
        <v>754</v>
      </c>
      <c r="DG7" s="22">
        <v>755</v>
      </c>
      <c r="DH7" s="22">
        <v>755</v>
      </c>
      <c r="DI7" s="22">
        <v>758</v>
      </c>
      <c r="DJ7" s="22">
        <v>760</v>
      </c>
      <c r="DK7" s="22">
        <v>761</v>
      </c>
      <c r="DL7" s="22">
        <v>761</v>
      </c>
      <c r="DM7" s="22">
        <v>761</v>
      </c>
      <c r="DN7" s="22">
        <v>761</v>
      </c>
      <c r="DO7" s="22">
        <v>761</v>
      </c>
      <c r="DP7" s="22">
        <v>761</v>
      </c>
      <c r="DQ7" s="22">
        <v>762</v>
      </c>
      <c r="DR7" s="22">
        <v>762</v>
      </c>
      <c r="DS7" s="22">
        <v>762</v>
      </c>
      <c r="DT7" s="22">
        <v>762</v>
      </c>
      <c r="DU7" s="22">
        <v>762</v>
      </c>
      <c r="DV7" s="22">
        <v>763</v>
      </c>
      <c r="DW7" s="22">
        <v>763</v>
      </c>
      <c r="DX7" s="22">
        <v>763</v>
      </c>
      <c r="DY7" s="22">
        <v>763</v>
      </c>
      <c r="DZ7" s="22">
        <v>764</v>
      </c>
      <c r="EA7" s="22">
        <v>764</v>
      </c>
      <c r="EB7" s="22">
        <v>764</v>
      </c>
      <c r="EC7" s="22">
        <v>765</v>
      </c>
      <c r="ED7" s="22">
        <v>844</v>
      </c>
      <c r="EE7" s="22">
        <v>851</v>
      </c>
      <c r="EF7" s="22">
        <v>852</v>
      </c>
      <c r="EG7" s="22">
        <v>852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4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1</v>
      </c>
      <c r="BI8" s="22">
        <v>2</v>
      </c>
      <c r="BJ8" s="22">
        <v>2</v>
      </c>
      <c r="BK8" s="22">
        <v>3</v>
      </c>
      <c r="BL8" s="22">
        <v>3</v>
      </c>
      <c r="BM8" s="22">
        <v>3</v>
      </c>
      <c r="BN8" s="22">
        <v>4</v>
      </c>
      <c r="BO8" s="22">
        <v>4</v>
      </c>
      <c r="BP8" s="22">
        <v>5</v>
      </c>
      <c r="BQ8" s="22">
        <v>7</v>
      </c>
      <c r="BR8" s="22">
        <v>7</v>
      </c>
      <c r="BS8" s="22">
        <v>7</v>
      </c>
      <c r="BT8" s="22">
        <v>8</v>
      </c>
      <c r="BU8" s="22">
        <v>8</v>
      </c>
      <c r="BV8" s="22">
        <v>8</v>
      </c>
      <c r="BW8" s="22">
        <v>10</v>
      </c>
      <c r="BX8" s="22">
        <v>14</v>
      </c>
      <c r="BY8" s="22">
        <v>16</v>
      </c>
      <c r="BZ8" s="22">
        <v>17</v>
      </c>
      <c r="CA8" s="22">
        <v>19</v>
      </c>
      <c r="CB8" s="22">
        <v>19</v>
      </c>
      <c r="CC8" s="22">
        <v>19</v>
      </c>
      <c r="CD8" s="22">
        <v>19</v>
      </c>
      <c r="CE8" s="22">
        <v>19</v>
      </c>
      <c r="CF8" s="22">
        <v>19</v>
      </c>
      <c r="CG8" s="22">
        <v>19</v>
      </c>
      <c r="CH8" s="22">
        <v>19</v>
      </c>
      <c r="CI8" s="22">
        <v>19</v>
      </c>
      <c r="CJ8" s="22">
        <v>19</v>
      </c>
      <c r="CK8" s="22">
        <v>24</v>
      </c>
      <c r="CL8" s="22">
        <v>24</v>
      </c>
      <c r="CM8" s="22">
        <v>24</v>
      </c>
      <c r="CN8" s="22">
        <v>24</v>
      </c>
      <c r="CO8" s="22">
        <v>25</v>
      </c>
      <c r="CP8" s="22">
        <v>25</v>
      </c>
      <c r="CQ8" s="22">
        <v>25</v>
      </c>
      <c r="CR8" s="22">
        <v>25</v>
      </c>
      <c r="CS8" s="22">
        <v>26</v>
      </c>
      <c r="CT8" s="22">
        <v>27</v>
      </c>
      <c r="CU8" s="22">
        <v>27</v>
      </c>
      <c r="CV8" s="22">
        <v>27</v>
      </c>
      <c r="CW8" s="22">
        <v>27</v>
      </c>
      <c r="CX8" s="22">
        <v>30</v>
      </c>
      <c r="CY8" s="22">
        <v>35</v>
      </c>
      <c r="CZ8" s="22">
        <v>35</v>
      </c>
      <c r="DA8" s="22">
        <v>35</v>
      </c>
      <c r="DB8" s="22">
        <v>36</v>
      </c>
      <c r="DC8" s="22">
        <v>36</v>
      </c>
      <c r="DD8" s="22">
        <v>36</v>
      </c>
      <c r="DE8" s="22">
        <v>43</v>
      </c>
      <c r="DF8" s="22">
        <v>43</v>
      </c>
      <c r="DG8" s="22">
        <v>45</v>
      </c>
      <c r="DH8" s="22">
        <v>45</v>
      </c>
      <c r="DI8" s="22">
        <v>45</v>
      </c>
      <c r="DJ8" s="22">
        <v>45</v>
      </c>
      <c r="DK8" s="22">
        <v>48</v>
      </c>
      <c r="DL8" s="22">
        <v>48</v>
      </c>
      <c r="DM8" s="22">
        <v>48</v>
      </c>
      <c r="DN8" s="22">
        <v>48</v>
      </c>
      <c r="DO8" s="22">
        <v>50</v>
      </c>
      <c r="DP8" s="22">
        <v>52</v>
      </c>
      <c r="DQ8" s="22">
        <v>52</v>
      </c>
      <c r="DR8" s="22">
        <v>58</v>
      </c>
      <c r="DS8" s="22">
        <v>60</v>
      </c>
      <c r="DT8" s="22">
        <v>61</v>
      </c>
      <c r="DU8" s="22">
        <v>69</v>
      </c>
      <c r="DV8" s="22">
        <v>70</v>
      </c>
      <c r="DW8" s="22">
        <v>70</v>
      </c>
      <c r="DX8" s="22">
        <v>71</v>
      </c>
      <c r="DY8" s="22">
        <v>74</v>
      </c>
      <c r="DZ8" s="22">
        <v>81</v>
      </c>
      <c r="EA8" s="22">
        <v>84</v>
      </c>
      <c r="EB8" s="22">
        <v>86</v>
      </c>
      <c r="EC8" s="22">
        <v>86</v>
      </c>
      <c r="ED8" s="22">
        <v>86</v>
      </c>
      <c r="EE8" s="22">
        <v>86</v>
      </c>
      <c r="EF8" s="22">
        <v>86</v>
      </c>
      <c r="EG8" s="22">
        <v>86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4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1</v>
      </c>
      <c r="BB9" s="22">
        <v>1</v>
      </c>
      <c r="BC9" s="22">
        <v>1</v>
      </c>
      <c r="BD9" s="22">
        <v>1</v>
      </c>
      <c r="BE9" s="22">
        <v>1</v>
      </c>
      <c r="BF9" s="22">
        <v>1</v>
      </c>
      <c r="BG9" s="22">
        <v>1</v>
      </c>
      <c r="BH9" s="22">
        <v>1</v>
      </c>
      <c r="BI9" s="22">
        <v>1</v>
      </c>
      <c r="BJ9" s="22">
        <v>1</v>
      </c>
      <c r="BK9" s="22">
        <v>3</v>
      </c>
      <c r="BL9" s="22">
        <v>3</v>
      </c>
      <c r="BM9" s="22">
        <v>3</v>
      </c>
      <c r="BN9" s="22">
        <v>7</v>
      </c>
      <c r="BO9" s="22">
        <v>7</v>
      </c>
      <c r="BP9" s="22">
        <v>7</v>
      </c>
      <c r="BQ9" s="22">
        <v>7</v>
      </c>
      <c r="BR9" s="22">
        <v>7</v>
      </c>
      <c r="BS9" s="22">
        <v>7</v>
      </c>
      <c r="BT9" s="22">
        <v>7</v>
      </c>
      <c r="BU9" s="22">
        <v>9</v>
      </c>
      <c r="BV9" s="22">
        <v>15</v>
      </c>
      <c r="BW9" s="22">
        <v>15</v>
      </c>
      <c r="BX9" s="22">
        <v>15</v>
      </c>
      <c r="BY9" s="22">
        <v>15</v>
      </c>
      <c r="BZ9" s="22">
        <v>19</v>
      </c>
      <c r="CA9" s="22">
        <v>19</v>
      </c>
      <c r="CB9" s="22">
        <v>19</v>
      </c>
      <c r="CC9" s="22">
        <v>19</v>
      </c>
      <c r="CD9" s="22">
        <v>21</v>
      </c>
      <c r="CE9" s="22">
        <v>21</v>
      </c>
      <c r="CF9" s="22">
        <v>23</v>
      </c>
      <c r="CG9" s="22">
        <v>23</v>
      </c>
      <c r="CH9" s="22">
        <v>23</v>
      </c>
      <c r="CI9" s="22">
        <v>23</v>
      </c>
      <c r="CJ9" s="22">
        <v>23</v>
      </c>
      <c r="CK9" s="22">
        <v>23</v>
      </c>
      <c r="CL9" s="22">
        <v>23</v>
      </c>
      <c r="CM9" s="22">
        <v>23</v>
      </c>
      <c r="CN9" s="22">
        <v>23</v>
      </c>
      <c r="CO9" s="22">
        <v>24</v>
      </c>
      <c r="CP9" s="22">
        <v>24</v>
      </c>
      <c r="CQ9" s="22">
        <v>24</v>
      </c>
      <c r="CR9" s="22">
        <v>24</v>
      </c>
      <c r="CS9" s="22">
        <v>24</v>
      </c>
      <c r="CT9" s="22">
        <v>24</v>
      </c>
      <c r="CU9" s="22">
        <v>24</v>
      </c>
      <c r="CV9" s="22">
        <v>24</v>
      </c>
      <c r="CW9" s="22">
        <v>24</v>
      </c>
      <c r="CX9" s="22">
        <v>25</v>
      </c>
      <c r="CY9" s="22">
        <v>25</v>
      </c>
      <c r="CZ9" s="22">
        <v>25</v>
      </c>
      <c r="DA9" s="22">
        <v>25</v>
      </c>
      <c r="DB9" s="22">
        <v>25</v>
      </c>
      <c r="DC9" s="22">
        <v>25</v>
      </c>
      <c r="DD9" s="22">
        <v>25</v>
      </c>
      <c r="DE9" s="22">
        <v>25</v>
      </c>
      <c r="DF9" s="22">
        <v>25</v>
      </c>
      <c r="DG9" s="22">
        <v>25</v>
      </c>
      <c r="DH9" s="22">
        <v>25</v>
      </c>
      <c r="DI9" s="22">
        <v>25</v>
      </c>
      <c r="DJ9" s="22">
        <v>25</v>
      </c>
      <c r="DK9" s="22">
        <v>25</v>
      </c>
      <c r="DL9" s="22">
        <v>25</v>
      </c>
      <c r="DM9" s="22">
        <v>25</v>
      </c>
      <c r="DN9" s="22">
        <v>25</v>
      </c>
      <c r="DO9" s="22">
        <v>25</v>
      </c>
      <c r="DP9" s="22">
        <v>25</v>
      </c>
      <c r="DQ9" s="22">
        <v>25</v>
      </c>
      <c r="DR9" s="22">
        <v>25</v>
      </c>
      <c r="DS9" s="22">
        <v>25</v>
      </c>
      <c r="DT9" s="22">
        <v>25</v>
      </c>
      <c r="DU9" s="22">
        <v>25</v>
      </c>
      <c r="DV9" s="22">
        <v>25</v>
      </c>
      <c r="DW9" s="22">
        <v>25</v>
      </c>
      <c r="DX9" s="22">
        <v>25</v>
      </c>
      <c r="DY9" s="22">
        <v>25</v>
      </c>
      <c r="DZ9" s="22">
        <v>25</v>
      </c>
      <c r="EA9" s="22">
        <v>25</v>
      </c>
      <c r="EB9" s="22">
        <v>26</v>
      </c>
      <c r="EC9" s="22">
        <v>26</v>
      </c>
      <c r="ED9" s="22">
        <v>26</v>
      </c>
      <c r="EE9" s="22">
        <v>26</v>
      </c>
      <c r="EF9" s="22">
        <v>26</v>
      </c>
      <c r="EG9" s="22">
        <v>26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4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1</v>
      </c>
      <c r="AR10" s="22">
        <v>1</v>
      </c>
      <c r="AS10" s="22">
        <v>1</v>
      </c>
      <c r="AT10" s="22">
        <v>2</v>
      </c>
      <c r="AU10" s="22">
        <v>8</v>
      </c>
      <c r="AV10" s="22">
        <v>12</v>
      </c>
      <c r="AW10" s="22">
        <v>12</v>
      </c>
      <c r="AX10" s="22">
        <v>17</v>
      </c>
      <c r="AY10" s="22">
        <v>19</v>
      </c>
      <c r="AZ10" s="22">
        <v>19</v>
      </c>
      <c r="BA10" s="22">
        <v>31</v>
      </c>
      <c r="BB10" s="22">
        <v>34</v>
      </c>
      <c r="BC10" s="22">
        <v>45</v>
      </c>
      <c r="BD10" s="22">
        <v>56</v>
      </c>
      <c r="BE10" s="22">
        <v>68</v>
      </c>
      <c r="BF10" s="22">
        <v>79</v>
      </c>
      <c r="BG10" s="22">
        <v>97</v>
      </c>
      <c r="BH10" s="22">
        <v>128</v>
      </c>
      <c r="BI10" s="22">
        <v>158</v>
      </c>
      <c r="BJ10" s="22">
        <v>266</v>
      </c>
      <c r="BK10" s="22">
        <v>301</v>
      </c>
      <c r="BL10" s="22">
        <v>387</v>
      </c>
      <c r="BM10" s="22">
        <v>387</v>
      </c>
      <c r="BN10" s="22">
        <v>502</v>
      </c>
      <c r="BO10" s="22">
        <v>589</v>
      </c>
      <c r="BP10" s="22">
        <v>690</v>
      </c>
      <c r="BQ10" s="22">
        <v>745</v>
      </c>
      <c r="BR10" s="22">
        <v>820</v>
      </c>
      <c r="BS10" s="22">
        <v>1054</v>
      </c>
      <c r="BT10" s="22">
        <v>1054</v>
      </c>
      <c r="BU10" s="22">
        <v>1133</v>
      </c>
      <c r="BV10" s="22">
        <v>1265</v>
      </c>
      <c r="BW10" s="22">
        <v>1451</v>
      </c>
      <c r="BX10" s="22">
        <v>1451</v>
      </c>
      <c r="BY10" s="22">
        <v>1554</v>
      </c>
      <c r="BZ10" s="22">
        <v>1628</v>
      </c>
      <c r="CA10" s="22">
        <v>1715</v>
      </c>
      <c r="CB10" s="22">
        <v>1795</v>
      </c>
      <c r="CC10" s="22">
        <v>1975</v>
      </c>
      <c r="CD10" s="22">
        <v>1975</v>
      </c>
      <c r="CE10" s="22">
        <v>2142</v>
      </c>
      <c r="CF10" s="22">
        <v>2208</v>
      </c>
      <c r="CG10" s="22">
        <v>2277</v>
      </c>
      <c r="CH10" s="22">
        <v>2443</v>
      </c>
      <c r="CI10" s="22">
        <v>2571</v>
      </c>
      <c r="CJ10" s="22">
        <v>2669</v>
      </c>
      <c r="CK10" s="22">
        <v>2758</v>
      </c>
      <c r="CL10" s="22">
        <v>2839</v>
      </c>
      <c r="CM10" s="22">
        <v>2941</v>
      </c>
      <c r="CN10" s="22">
        <v>3031</v>
      </c>
      <c r="CO10" s="22">
        <v>3144</v>
      </c>
      <c r="CP10" s="22">
        <v>3435</v>
      </c>
      <c r="CQ10" s="22">
        <v>3607</v>
      </c>
      <c r="CR10" s="22">
        <v>3780</v>
      </c>
      <c r="CS10" s="22">
        <v>3892</v>
      </c>
      <c r="CT10" s="22">
        <v>4003</v>
      </c>
      <c r="CU10" s="22">
        <v>4127</v>
      </c>
      <c r="CV10" s="22">
        <v>4285</v>
      </c>
      <c r="CW10" s="22">
        <v>4428</v>
      </c>
      <c r="CX10" s="22">
        <v>4532</v>
      </c>
      <c r="CY10" s="22">
        <v>4681</v>
      </c>
      <c r="CZ10" s="22">
        <v>4783</v>
      </c>
      <c r="DA10" s="22">
        <v>4887</v>
      </c>
      <c r="DB10" s="22">
        <v>5020</v>
      </c>
      <c r="DC10" s="22">
        <v>5208</v>
      </c>
      <c r="DD10" s="22">
        <v>5371</v>
      </c>
      <c r="DE10" s="22">
        <v>5611</v>
      </c>
      <c r="DF10" s="22">
        <v>5776</v>
      </c>
      <c r="DG10" s="22">
        <v>6034</v>
      </c>
      <c r="DH10" s="22">
        <v>6278</v>
      </c>
      <c r="DI10" s="22">
        <v>6563</v>
      </c>
      <c r="DJ10" s="22">
        <v>6879</v>
      </c>
      <c r="DK10" s="22">
        <v>7134</v>
      </c>
      <c r="DL10" s="22">
        <v>7479</v>
      </c>
      <c r="DM10" s="22">
        <v>7805</v>
      </c>
      <c r="DN10" s="22">
        <v>8068</v>
      </c>
      <c r="DO10" s="22">
        <v>8371</v>
      </c>
      <c r="DP10" s="22">
        <v>8809</v>
      </c>
      <c r="DQ10" s="22">
        <v>9283</v>
      </c>
      <c r="DR10" s="22">
        <v>9931</v>
      </c>
      <c r="DS10" s="22">
        <v>10649</v>
      </c>
      <c r="DT10" s="22">
        <v>11353</v>
      </c>
      <c r="DU10" s="22">
        <v>12076</v>
      </c>
      <c r="DV10" s="22">
        <v>12628</v>
      </c>
      <c r="DW10" s="22">
        <v>13228</v>
      </c>
      <c r="DX10" s="22">
        <v>13933</v>
      </c>
      <c r="DY10" s="22">
        <v>14702</v>
      </c>
      <c r="DZ10" s="22">
        <v>15419</v>
      </c>
      <c r="EA10" s="22">
        <v>16214</v>
      </c>
      <c r="EB10" s="22">
        <v>16851</v>
      </c>
      <c r="EC10" s="22">
        <v>17415</v>
      </c>
      <c r="ED10" s="22">
        <v>18319</v>
      </c>
      <c r="EE10" s="22">
        <v>19268</v>
      </c>
      <c r="EF10" s="22">
        <v>20197</v>
      </c>
      <c r="EG10" s="22">
        <v>21037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4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1</v>
      </c>
      <c r="AP11" s="22">
        <v>1</v>
      </c>
      <c r="AQ11" s="22">
        <v>1</v>
      </c>
      <c r="AR11" s="22">
        <v>1</v>
      </c>
      <c r="AS11" s="22">
        <v>1</v>
      </c>
      <c r="AT11" s="22">
        <v>1</v>
      </c>
      <c r="AU11" s="22">
        <v>1</v>
      </c>
      <c r="AV11" s="22">
        <v>1</v>
      </c>
      <c r="AW11" s="22">
        <v>1</v>
      </c>
      <c r="AX11" s="22">
        <v>1</v>
      </c>
      <c r="AY11" s="22">
        <v>1</v>
      </c>
      <c r="AZ11" s="22">
        <v>4</v>
      </c>
      <c r="BA11" s="22">
        <v>8</v>
      </c>
      <c r="BB11" s="22">
        <v>18</v>
      </c>
      <c r="BC11" s="22">
        <v>26</v>
      </c>
      <c r="BD11" s="22">
        <v>52</v>
      </c>
      <c r="BE11" s="22">
        <v>78</v>
      </c>
      <c r="BF11" s="22">
        <v>84</v>
      </c>
      <c r="BG11" s="22">
        <v>115</v>
      </c>
      <c r="BH11" s="22">
        <v>136</v>
      </c>
      <c r="BI11" s="22">
        <v>160</v>
      </c>
      <c r="BJ11" s="22">
        <v>194</v>
      </c>
      <c r="BK11" s="22">
        <v>235</v>
      </c>
      <c r="BL11" s="22">
        <v>249</v>
      </c>
      <c r="BM11" s="22">
        <v>265</v>
      </c>
      <c r="BN11" s="22">
        <v>290</v>
      </c>
      <c r="BO11" s="22">
        <v>329</v>
      </c>
      <c r="BP11" s="22">
        <v>407</v>
      </c>
      <c r="BQ11" s="22">
        <v>424</v>
      </c>
      <c r="BR11" s="22">
        <v>482</v>
      </c>
      <c r="BS11" s="22">
        <v>532</v>
      </c>
      <c r="BT11" s="22">
        <v>571</v>
      </c>
      <c r="BU11" s="22">
        <v>663</v>
      </c>
      <c r="BV11" s="22">
        <v>736</v>
      </c>
      <c r="BW11" s="22">
        <v>770</v>
      </c>
      <c r="BX11" s="22">
        <v>822</v>
      </c>
      <c r="BY11" s="22">
        <v>833</v>
      </c>
      <c r="BZ11" s="22">
        <v>853</v>
      </c>
      <c r="CA11" s="22">
        <v>881</v>
      </c>
      <c r="CB11" s="22">
        <v>921</v>
      </c>
      <c r="CC11" s="22">
        <v>937</v>
      </c>
      <c r="CD11" s="22">
        <v>967</v>
      </c>
      <c r="CE11" s="22">
        <v>1013</v>
      </c>
      <c r="CF11" s="22">
        <v>1039</v>
      </c>
      <c r="CG11" s="22">
        <v>1067</v>
      </c>
      <c r="CH11" s="22">
        <v>1111</v>
      </c>
      <c r="CI11" s="22">
        <v>1159</v>
      </c>
      <c r="CJ11" s="22">
        <v>1201</v>
      </c>
      <c r="CK11" s="22">
        <v>1248</v>
      </c>
      <c r="CL11" s="22">
        <v>1291</v>
      </c>
      <c r="CM11" s="22">
        <v>1339</v>
      </c>
      <c r="CN11" s="22">
        <v>1401</v>
      </c>
      <c r="CO11" s="22">
        <v>1473</v>
      </c>
      <c r="CP11" s="22">
        <v>1523</v>
      </c>
      <c r="CQ11" s="22">
        <v>1596</v>
      </c>
      <c r="CR11" s="22">
        <v>1677</v>
      </c>
      <c r="CS11" s="22">
        <v>1746</v>
      </c>
      <c r="CT11" s="22">
        <v>1808</v>
      </c>
      <c r="CU11" s="22">
        <v>1867</v>
      </c>
      <c r="CV11" s="22">
        <v>1932</v>
      </c>
      <c r="CW11" s="22">
        <v>2066</v>
      </c>
      <c r="CX11" s="22">
        <v>2148</v>
      </c>
      <c r="CY11" s="22">
        <v>2273</v>
      </c>
      <c r="CZ11" s="22">
        <v>2386</v>
      </c>
      <c r="DA11" s="22">
        <v>2507</v>
      </c>
      <c r="DB11" s="22">
        <v>2619</v>
      </c>
      <c r="DC11" s="22">
        <v>2782</v>
      </c>
      <c r="DD11" s="22">
        <v>2884</v>
      </c>
      <c r="DE11" s="22">
        <v>3029</v>
      </c>
      <c r="DF11" s="22">
        <v>3175</v>
      </c>
      <c r="DG11" s="22">
        <v>3313</v>
      </c>
      <c r="DH11" s="22">
        <v>3392</v>
      </c>
      <c r="DI11" s="22">
        <v>3538</v>
      </c>
      <c r="DJ11" s="22">
        <v>3718</v>
      </c>
      <c r="DK11" s="22">
        <v>3860</v>
      </c>
      <c r="DL11" s="22">
        <v>4044</v>
      </c>
      <c r="DM11" s="22">
        <v>4283</v>
      </c>
      <c r="DN11" s="22">
        <v>4472</v>
      </c>
      <c r="DO11" s="22">
        <v>4823</v>
      </c>
      <c r="DP11" s="22">
        <v>5041</v>
      </c>
      <c r="DQ11" s="22">
        <v>5271</v>
      </c>
      <c r="DR11" s="22">
        <v>5606</v>
      </c>
      <c r="DS11" s="22">
        <v>5928</v>
      </c>
      <c r="DT11" s="22">
        <v>6302</v>
      </c>
      <c r="DU11" s="22">
        <v>6661</v>
      </c>
      <c r="DV11" s="22">
        <v>7113</v>
      </c>
      <c r="DW11" s="22">
        <v>7402</v>
      </c>
      <c r="DX11" s="22">
        <v>7774</v>
      </c>
      <c r="DY11" s="22">
        <v>8216</v>
      </c>
      <c r="DZ11" s="22">
        <v>8676</v>
      </c>
      <c r="EA11" s="22">
        <v>8927</v>
      </c>
      <c r="EB11" s="22">
        <v>9282</v>
      </c>
      <c r="EC11" s="22">
        <v>9492</v>
      </c>
      <c r="ED11" s="22">
        <v>10009</v>
      </c>
      <c r="EE11" s="22">
        <v>10524</v>
      </c>
      <c r="EF11" s="22">
        <v>11221</v>
      </c>
      <c r="EG11" s="22">
        <v>11817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4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4</v>
      </c>
      <c r="G12" s="22">
        <v>5</v>
      </c>
      <c r="H12" s="22">
        <v>5</v>
      </c>
      <c r="I12" s="22">
        <v>6</v>
      </c>
      <c r="J12" s="22">
        <v>9</v>
      </c>
      <c r="K12" s="22">
        <v>9</v>
      </c>
      <c r="L12" s="22">
        <v>12</v>
      </c>
      <c r="M12" s="22">
        <v>12</v>
      </c>
      <c r="N12" s="22">
        <v>12</v>
      </c>
      <c r="O12" s="22">
        <v>13</v>
      </c>
      <c r="P12" s="22">
        <v>13</v>
      </c>
      <c r="Q12" s="22">
        <v>14</v>
      </c>
      <c r="R12" s="22">
        <v>15</v>
      </c>
      <c r="S12" s="22">
        <v>15</v>
      </c>
      <c r="T12" s="22">
        <v>15</v>
      </c>
      <c r="U12" s="22">
        <v>15</v>
      </c>
      <c r="V12" s="22">
        <v>15</v>
      </c>
      <c r="W12" s="22">
        <v>15</v>
      </c>
      <c r="X12" s="22">
        <v>15</v>
      </c>
      <c r="Y12" s="22">
        <v>15</v>
      </c>
      <c r="Z12" s="22">
        <v>15</v>
      </c>
      <c r="AA12" s="22">
        <v>15</v>
      </c>
      <c r="AB12" s="22">
        <v>15</v>
      </c>
      <c r="AC12" s="22">
        <v>15</v>
      </c>
      <c r="AD12" s="22">
        <v>15</v>
      </c>
      <c r="AE12" s="22">
        <v>15</v>
      </c>
      <c r="AF12" s="22">
        <v>15</v>
      </c>
      <c r="AG12" s="22">
        <v>15</v>
      </c>
      <c r="AH12" s="22">
        <v>15</v>
      </c>
      <c r="AI12" s="22">
        <v>15</v>
      </c>
      <c r="AJ12" s="22">
        <v>15</v>
      </c>
      <c r="AK12" s="22">
        <v>15</v>
      </c>
      <c r="AL12" s="22">
        <v>15</v>
      </c>
      <c r="AM12" s="22">
        <v>15</v>
      </c>
      <c r="AN12" s="22">
        <v>25</v>
      </c>
      <c r="AO12" s="22">
        <v>27</v>
      </c>
      <c r="AP12" s="22">
        <v>30</v>
      </c>
      <c r="AQ12" s="22">
        <v>39</v>
      </c>
      <c r="AR12" s="22">
        <v>52</v>
      </c>
      <c r="AS12" s="22">
        <v>55</v>
      </c>
      <c r="AT12" s="22">
        <v>60</v>
      </c>
      <c r="AU12" s="22">
        <v>63</v>
      </c>
      <c r="AV12" s="22">
        <v>76</v>
      </c>
      <c r="AW12" s="22">
        <v>91</v>
      </c>
      <c r="AX12" s="22">
        <v>107</v>
      </c>
      <c r="AY12" s="22">
        <v>128</v>
      </c>
      <c r="AZ12" s="22">
        <v>128</v>
      </c>
      <c r="BA12" s="22">
        <v>200</v>
      </c>
      <c r="BB12" s="22">
        <v>250</v>
      </c>
      <c r="BC12" s="22">
        <v>297</v>
      </c>
      <c r="BD12" s="22">
        <v>377</v>
      </c>
      <c r="BE12" s="22">
        <v>452</v>
      </c>
      <c r="BF12" s="22">
        <v>568</v>
      </c>
      <c r="BG12" s="22">
        <v>681</v>
      </c>
      <c r="BH12" s="22">
        <v>791</v>
      </c>
      <c r="BI12" s="22">
        <v>1071</v>
      </c>
      <c r="BJ12" s="22">
        <v>1549</v>
      </c>
      <c r="BK12" s="22">
        <v>1682</v>
      </c>
      <c r="BL12" s="22">
        <v>2044</v>
      </c>
      <c r="BM12" s="22">
        <v>2364</v>
      </c>
      <c r="BN12" s="22">
        <v>2810</v>
      </c>
      <c r="BO12" s="22">
        <v>3143</v>
      </c>
      <c r="BP12" s="22">
        <v>3640</v>
      </c>
      <c r="BQ12" s="22">
        <v>3984</v>
      </c>
      <c r="BR12" s="22">
        <v>4361</v>
      </c>
      <c r="BS12" s="22">
        <v>4559</v>
      </c>
      <c r="BT12" s="22">
        <v>4862</v>
      </c>
      <c r="BU12" s="22">
        <v>5116</v>
      </c>
      <c r="BV12" s="22">
        <v>5330</v>
      </c>
      <c r="BW12" s="22">
        <v>5550</v>
      </c>
      <c r="BX12" s="22">
        <v>5687</v>
      </c>
      <c r="BY12" s="22">
        <v>5797</v>
      </c>
      <c r="BZ12" s="22">
        <v>5895</v>
      </c>
      <c r="CA12" s="22">
        <v>6010</v>
      </c>
      <c r="CB12" s="22">
        <v>6108</v>
      </c>
      <c r="CC12" s="22">
        <v>6215</v>
      </c>
      <c r="CD12" s="22">
        <v>6303</v>
      </c>
      <c r="CE12" s="22">
        <v>6315</v>
      </c>
      <c r="CF12" s="22">
        <v>6351</v>
      </c>
      <c r="CG12" s="22">
        <v>6415</v>
      </c>
      <c r="CH12" s="22">
        <v>6440</v>
      </c>
      <c r="CI12" s="22">
        <v>6462</v>
      </c>
      <c r="CJ12" s="22">
        <v>6522</v>
      </c>
      <c r="CK12" s="22">
        <v>6568</v>
      </c>
      <c r="CL12" s="22">
        <v>6610</v>
      </c>
      <c r="CM12" s="22">
        <v>6623</v>
      </c>
      <c r="CN12" s="22">
        <v>6645</v>
      </c>
      <c r="CO12" s="22">
        <v>6652</v>
      </c>
      <c r="CP12" s="22">
        <v>6662</v>
      </c>
      <c r="CQ12" s="22">
        <v>6677</v>
      </c>
      <c r="CR12" s="22">
        <v>6694</v>
      </c>
      <c r="CS12" s="22">
        <v>6714</v>
      </c>
      <c r="CT12" s="22">
        <v>6721</v>
      </c>
      <c r="CU12" s="22">
        <v>6744</v>
      </c>
      <c r="CV12" s="22">
        <v>6752</v>
      </c>
      <c r="CW12" s="22">
        <v>6766</v>
      </c>
      <c r="CX12" s="22">
        <v>6778</v>
      </c>
      <c r="CY12" s="22">
        <v>6799</v>
      </c>
      <c r="CZ12" s="22">
        <v>6822</v>
      </c>
      <c r="DA12" s="22">
        <v>6847</v>
      </c>
      <c r="DB12" s="22">
        <v>6875</v>
      </c>
      <c r="DC12" s="22">
        <v>6894</v>
      </c>
      <c r="DD12" s="22">
        <v>6913</v>
      </c>
      <c r="DE12" s="22">
        <v>6918</v>
      </c>
      <c r="DF12" s="22">
        <v>6939</v>
      </c>
      <c r="DG12" s="22">
        <v>6948</v>
      </c>
      <c r="DH12" s="22">
        <v>6970</v>
      </c>
      <c r="DI12" s="22">
        <v>6980</v>
      </c>
      <c r="DJ12" s="22">
        <v>6989</v>
      </c>
      <c r="DK12" s="22">
        <v>7019</v>
      </c>
      <c r="DL12" s="22">
        <v>7035</v>
      </c>
      <c r="DM12" s="22">
        <v>7044</v>
      </c>
      <c r="DN12" s="22">
        <v>7054</v>
      </c>
      <c r="DO12" s="22">
        <v>7068</v>
      </c>
      <c r="DP12" s="22">
        <v>7072</v>
      </c>
      <c r="DQ12" s="22">
        <v>7081</v>
      </c>
      <c r="DR12" s="22">
        <v>7095</v>
      </c>
      <c r="DS12" s="22">
        <v>7099</v>
      </c>
      <c r="DT12" s="22">
        <v>7114</v>
      </c>
      <c r="DU12" s="22">
        <v>7114</v>
      </c>
      <c r="DV12" s="22">
        <v>7126</v>
      </c>
      <c r="DW12" s="22">
        <v>7139</v>
      </c>
      <c r="DX12" s="22">
        <v>7150</v>
      </c>
      <c r="DY12" s="22">
        <v>7165</v>
      </c>
      <c r="DZ12" s="22">
        <v>7184</v>
      </c>
      <c r="EA12" s="22">
        <v>7192</v>
      </c>
      <c r="EB12" s="22">
        <v>7202</v>
      </c>
      <c r="EC12" s="22">
        <v>7221</v>
      </c>
      <c r="ED12" s="22">
        <v>7229</v>
      </c>
      <c r="EE12" s="22">
        <v>7240</v>
      </c>
      <c r="EF12" s="22">
        <v>7247</v>
      </c>
      <c r="EG12" s="22">
        <v>725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4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2</v>
      </c>
      <c r="AK13" s="22">
        <v>2</v>
      </c>
      <c r="AL13" s="22">
        <v>3</v>
      </c>
      <c r="AM13" s="22">
        <v>3</v>
      </c>
      <c r="AN13" s="22">
        <v>9</v>
      </c>
      <c r="AO13" s="22">
        <v>14</v>
      </c>
      <c r="AP13" s="22">
        <v>18</v>
      </c>
      <c r="AQ13" s="22">
        <v>21</v>
      </c>
      <c r="AR13" s="22">
        <v>29</v>
      </c>
      <c r="AS13" s="22">
        <v>41</v>
      </c>
      <c r="AT13" s="22">
        <v>55</v>
      </c>
      <c r="AU13" s="22">
        <v>79</v>
      </c>
      <c r="AV13" s="22">
        <v>104</v>
      </c>
      <c r="AW13" s="22">
        <v>131</v>
      </c>
      <c r="AX13" s="22">
        <v>182</v>
      </c>
      <c r="AY13" s="22">
        <v>246</v>
      </c>
      <c r="AZ13" s="22">
        <v>302</v>
      </c>
      <c r="BA13" s="22">
        <v>504</v>
      </c>
      <c r="BB13" s="22">
        <v>655</v>
      </c>
      <c r="BC13" s="22">
        <v>860</v>
      </c>
      <c r="BD13" s="22">
        <v>1018</v>
      </c>
      <c r="BE13" s="22">
        <v>1332</v>
      </c>
      <c r="BF13" s="22">
        <v>1646</v>
      </c>
      <c r="BG13" s="22">
        <v>2013</v>
      </c>
      <c r="BH13" s="22">
        <v>2388</v>
      </c>
      <c r="BI13" s="22">
        <v>2814</v>
      </c>
      <c r="BJ13" s="22">
        <v>3582</v>
      </c>
      <c r="BK13" s="22">
        <v>4474</v>
      </c>
      <c r="BL13" s="22">
        <v>5283</v>
      </c>
      <c r="BM13" s="22">
        <v>5588</v>
      </c>
      <c r="BN13" s="22">
        <v>6909</v>
      </c>
      <c r="BO13" s="22">
        <v>7657</v>
      </c>
      <c r="BP13" s="22">
        <v>8271</v>
      </c>
      <c r="BQ13" s="22">
        <v>8788</v>
      </c>
      <c r="BR13" s="22">
        <v>9618</v>
      </c>
      <c r="BS13" s="22">
        <v>10180</v>
      </c>
      <c r="BT13" s="22">
        <v>10711</v>
      </c>
      <c r="BU13" s="22">
        <v>11129</v>
      </c>
      <c r="BV13" s="22">
        <v>11524</v>
      </c>
      <c r="BW13" s="22">
        <v>11781</v>
      </c>
      <c r="BX13" s="22">
        <v>12051</v>
      </c>
      <c r="BY13" s="22">
        <v>12297</v>
      </c>
      <c r="BZ13" s="22">
        <v>12639</v>
      </c>
      <c r="CA13" s="22">
        <v>12942</v>
      </c>
      <c r="CB13" s="22">
        <v>13244</v>
      </c>
      <c r="CC13" s="22">
        <v>13555</v>
      </c>
      <c r="CD13" s="22">
        <v>13806</v>
      </c>
      <c r="CE13" s="22">
        <v>13945</v>
      </c>
      <c r="CF13" s="22">
        <v>14041</v>
      </c>
      <c r="CG13" s="22">
        <v>14226</v>
      </c>
      <c r="CH13" s="22">
        <v>14336</v>
      </c>
      <c r="CI13" s="22">
        <v>14476</v>
      </c>
      <c r="CJ13" s="22">
        <v>14595</v>
      </c>
      <c r="CK13" s="22">
        <v>14671</v>
      </c>
      <c r="CL13" s="22">
        <v>14749</v>
      </c>
      <c r="CM13" s="22">
        <v>14795</v>
      </c>
      <c r="CN13" s="22">
        <v>14873</v>
      </c>
      <c r="CO13" s="22">
        <v>14925</v>
      </c>
      <c r="CP13" s="22">
        <v>15002</v>
      </c>
      <c r="CQ13" s="22">
        <v>15071</v>
      </c>
      <c r="CR13" s="22">
        <v>15148</v>
      </c>
      <c r="CS13" s="22">
        <v>15225</v>
      </c>
      <c r="CT13" s="22">
        <v>15274</v>
      </c>
      <c r="CU13" s="22">
        <v>15357</v>
      </c>
      <c r="CV13" s="22">
        <v>15402</v>
      </c>
      <c r="CW13" s="22">
        <v>15452</v>
      </c>
      <c r="CX13" s="22">
        <v>15531</v>
      </c>
      <c r="CY13" s="22">
        <v>15558</v>
      </c>
      <c r="CZ13" s="22">
        <v>15597</v>
      </c>
      <c r="DA13" s="22">
        <v>15621</v>
      </c>
      <c r="DB13" s="22">
        <v>15650</v>
      </c>
      <c r="DC13" s="22">
        <v>15684</v>
      </c>
      <c r="DD13" s="22">
        <v>15752</v>
      </c>
      <c r="DE13" s="22">
        <v>15774</v>
      </c>
      <c r="DF13" s="22">
        <v>15833</v>
      </c>
      <c r="DG13" s="22">
        <v>15871</v>
      </c>
      <c r="DH13" s="22">
        <v>15882</v>
      </c>
      <c r="DI13" s="22">
        <v>15961</v>
      </c>
      <c r="DJ13" s="22">
        <v>15997</v>
      </c>
      <c r="DK13" s="22">
        <v>16058</v>
      </c>
      <c r="DL13" s="22">
        <v>16109</v>
      </c>
      <c r="DM13" s="22">
        <v>16201</v>
      </c>
      <c r="DN13" s="22">
        <v>16242</v>
      </c>
      <c r="DO13" s="22">
        <v>16269</v>
      </c>
      <c r="DP13" s="22">
        <v>16321</v>
      </c>
      <c r="DQ13" s="22">
        <v>16353</v>
      </c>
      <c r="DR13" s="22">
        <v>16404</v>
      </c>
      <c r="DS13" s="22">
        <v>16436</v>
      </c>
      <c r="DT13" s="22">
        <v>16486</v>
      </c>
      <c r="DU13" s="22">
        <v>16503</v>
      </c>
      <c r="DV13" s="22">
        <v>16539</v>
      </c>
      <c r="DW13" s="22">
        <v>16557</v>
      </c>
      <c r="DX13" s="22">
        <v>16591</v>
      </c>
      <c r="DY13" s="22">
        <v>16628</v>
      </c>
      <c r="DZ13" s="22">
        <v>16655</v>
      </c>
      <c r="EA13" s="22">
        <v>16685</v>
      </c>
      <c r="EB13" s="22">
        <v>16731</v>
      </c>
      <c r="EC13" s="22">
        <v>16733</v>
      </c>
      <c r="ED13" s="22">
        <v>16759</v>
      </c>
      <c r="EE13" s="22">
        <v>16771</v>
      </c>
      <c r="EF13" s="22">
        <v>16805</v>
      </c>
      <c r="EG13" s="22">
        <v>16843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4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3</v>
      </c>
      <c r="AP14" s="22">
        <v>3</v>
      </c>
      <c r="AQ14" s="22">
        <v>3</v>
      </c>
      <c r="AR14" s="22">
        <v>3</v>
      </c>
      <c r="AS14" s="22">
        <v>6</v>
      </c>
      <c r="AT14" s="22">
        <v>6</v>
      </c>
      <c r="AU14" s="22">
        <v>9</v>
      </c>
      <c r="AV14" s="22">
        <v>9</v>
      </c>
      <c r="AW14" s="22">
        <v>9</v>
      </c>
      <c r="AX14" s="22">
        <v>11</v>
      </c>
      <c r="AY14" s="22">
        <v>11</v>
      </c>
      <c r="AZ14" s="22">
        <v>11</v>
      </c>
      <c r="BA14" s="22">
        <v>15</v>
      </c>
      <c r="BB14" s="22">
        <v>15</v>
      </c>
      <c r="BC14" s="22">
        <v>23</v>
      </c>
      <c r="BD14" s="22">
        <v>28</v>
      </c>
      <c r="BE14" s="22">
        <v>28</v>
      </c>
      <c r="BF14" s="22">
        <v>28</v>
      </c>
      <c r="BG14" s="22">
        <v>44</v>
      </c>
      <c r="BH14" s="22">
        <v>44</v>
      </c>
      <c r="BI14" s="22">
        <v>53</v>
      </c>
      <c r="BJ14" s="22">
        <v>65</v>
      </c>
      <c r="BK14" s="22">
        <v>72</v>
      </c>
      <c r="BL14" s="22">
        <v>87</v>
      </c>
      <c r="BM14" s="22">
        <v>93</v>
      </c>
      <c r="BN14" s="22">
        <v>122</v>
      </c>
      <c r="BO14" s="22">
        <v>165</v>
      </c>
      <c r="BP14" s="22">
        <v>182</v>
      </c>
      <c r="BQ14" s="22">
        <v>209</v>
      </c>
      <c r="BR14" s="22">
        <v>273</v>
      </c>
      <c r="BS14" s="22">
        <v>298</v>
      </c>
      <c r="BT14" s="22">
        <v>359</v>
      </c>
      <c r="BU14" s="22">
        <v>400</v>
      </c>
      <c r="BV14" s="22">
        <v>443</v>
      </c>
      <c r="BW14" s="22">
        <v>521</v>
      </c>
      <c r="BX14" s="22">
        <v>584</v>
      </c>
      <c r="BY14" s="22">
        <v>641</v>
      </c>
      <c r="BZ14" s="22">
        <v>717</v>
      </c>
      <c r="CA14" s="22">
        <v>822</v>
      </c>
      <c r="CB14" s="22">
        <v>926</v>
      </c>
      <c r="CC14" s="22">
        <v>991</v>
      </c>
      <c r="CD14" s="22">
        <v>1058</v>
      </c>
      <c r="CE14" s="22">
        <v>1098</v>
      </c>
      <c r="CF14" s="22">
        <v>1148</v>
      </c>
      <c r="CG14" s="22">
        <v>1197</v>
      </c>
      <c r="CH14" s="22">
        <v>1253</v>
      </c>
      <c r="CI14" s="22">
        <v>1283</v>
      </c>
      <c r="CJ14" s="22">
        <v>1340</v>
      </c>
      <c r="CK14" s="22">
        <v>1373</v>
      </c>
      <c r="CL14" s="22">
        <v>1398</v>
      </c>
      <c r="CM14" s="22">
        <v>1436</v>
      </c>
      <c r="CN14" s="22">
        <v>1480</v>
      </c>
      <c r="CO14" s="22">
        <v>1518</v>
      </c>
      <c r="CP14" s="22">
        <v>1548</v>
      </c>
      <c r="CQ14" s="22">
        <v>1592</v>
      </c>
      <c r="CR14" s="22">
        <v>1617</v>
      </c>
      <c r="CS14" s="22">
        <v>1645</v>
      </c>
      <c r="CT14" s="22">
        <v>1678</v>
      </c>
      <c r="CU14" s="22">
        <v>1717</v>
      </c>
      <c r="CV14" s="22">
        <v>1766</v>
      </c>
      <c r="CW14" s="22">
        <v>1804</v>
      </c>
      <c r="CX14" s="22">
        <v>1854</v>
      </c>
      <c r="CY14" s="22">
        <v>1894</v>
      </c>
      <c r="CZ14" s="22">
        <v>1932</v>
      </c>
      <c r="DA14" s="22">
        <v>1984</v>
      </c>
      <c r="DB14" s="22">
        <v>2060</v>
      </c>
      <c r="DC14" s="22">
        <v>2127</v>
      </c>
      <c r="DD14" s="22">
        <v>2204</v>
      </c>
      <c r="DE14" s="22">
        <v>2279</v>
      </c>
      <c r="DF14" s="22">
        <v>2422</v>
      </c>
      <c r="DG14" s="22">
        <v>2519</v>
      </c>
      <c r="DH14" s="22">
        <v>2589</v>
      </c>
      <c r="DI14" s="22">
        <v>2693</v>
      </c>
      <c r="DJ14" s="22">
        <v>2758</v>
      </c>
      <c r="DK14" s="22">
        <v>2879</v>
      </c>
      <c r="DL14" s="22">
        <v>2980</v>
      </c>
      <c r="DM14" s="22">
        <v>3138</v>
      </c>
      <c r="DN14" s="22">
        <v>3274</v>
      </c>
      <c r="DO14" s="22">
        <v>3387</v>
      </c>
      <c r="DP14" s="22">
        <v>3518</v>
      </c>
      <c r="DQ14" s="22">
        <v>3631</v>
      </c>
      <c r="DR14" s="22">
        <v>3749</v>
      </c>
      <c r="DS14" s="22">
        <v>3855</v>
      </c>
      <c r="DT14" s="22">
        <v>3982</v>
      </c>
      <c r="DU14" s="22">
        <v>4122</v>
      </c>
      <c r="DV14" s="22">
        <v>4271</v>
      </c>
      <c r="DW14" s="22">
        <v>4403</v>
      </c>
      <c r="DX14" s="22">
        <v>4568</v>
      </c>
      <c r="DY14" s="22">
        <v>4759</v>
      </c>
      <c r="DZ14" s="22">
        <v>4989</v>
      </c>
      <c r="EA14" s="22">
        <v>5246</v>
      </c>
      <c r="EB14" s="22">
        <v>5494</v>
      </c>
      <c r="EC14" s="22">
        <v>5662</v>
      </c>
      <c r="ED14" s="22">
        <v>5935</v>
      </c>
      <c r="EE14" s="22">
        <v>6260</v>
      </c>
      <c r="EF14" s="22">
        <v>6522</v>
      </c>
      <c r="EG14" s="22">
        <v>6860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4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1</v>
      </c>
      <c r="BE15" s="22">
        <v>1</v>
      </c>
      <c r="BF15" s="22">
        <v>1</v>
      </c>
      <c r="BG15" s="22">
        <v>3</v>
      </c>
      <c r="BH15" s="22">
        <v>3</v>
      </c>
      <c r="BI15" s="22">
        <v>4</v>
      </c>
      <c r="BJ15" s="22">
        <v>4</v>
      </c>
      <c r="BK15" s="22">
        <v>4</v>
      </c>
      <c r="BL15" s="22">
        <v>5</v>
      </c>
      <c r="BM15" s="22">
        <v>5</v>
      </c>
      <c r="BN15" s="22">
        <v>9</v>
      </c>
      <c r="BO15" s="22">
        <v>10</v>
      </c>
      <c r="BP15" s="22">
        <v>10</v>
      </c>
      <c r="BQ15" s="22">
        <v>11</v>
      </c>
      <c r="BR15" s="22">
        <v>14</v>
      </c>
      <c r="BS15" s="22">
        <v>14</v>
      </c>
      <c r="BT15" s="22">
        <v>21</v>
      </c>
      <c r="BU15" s="22">
        <v>24</v>
      </c>
      <c r="BV15" s="22">
        <v>24</v>
      </c>
      <c r="BW15" s="22">
        <v>28</v>
      </c>
      <c r="BX15" s="22">
        <v>28</v>
      </c>
      <c r="BY15" s="22">
        <v>29</v>
      </c>
      <c r="BZ15" s="22">
        <v>33</v>
      </c>
      <c r="CA15" s="22">
        <v>40</v>
      </c>
      <c r="CB15" s="22">
        <v>41</v>
      </c>
      <c r="CC15" s="22">
        <v>42</v>
      </c>
      <c r="CD15" s="22">
        <v>46</v>
      </c>
      <c r="CE15" s="22">
        <v>46</v>
      </c>
      <c r="CF15" s="22">
        <v>47</v>
      </c>
      <c r="CG15" s="22">
        <v>49</v>
      </c>
      <c r="CH15" s="22">
        <v>49</v>
      </c>
      <c r="CI15" s="22">
        <v>53</v>
      </c>
      <c r="CJ15" s="22">
        <v>54</v>
      </c>
      <c r="CK15" s="22">
        <v>55</v>
      </c>
      <c r="CL15" s="22">
        <v>55</v>
      </c>
      <c r="CM15" s="22">
        <v>60</v>
      </c>
      <c r="CN15" s="22">
        <v>65</v>
      </c>
      <c r="CO15" s="22">
        <v>65</v>
      </c>
      <c r="CP15" s="22">
        <v>72</v>
      </c>
      <c r="CQ15" s="22">
        <v>73</v>
      </c>
      <c r="CR15" s="22">
        <v>78</v>
      </c>
      <c r="CS15" s="22">
        <v>80</v>
      </c>
      <c r="CT15" s="22">
        <v>80</v>
      </c>
      <c r="CU15" s="22">
        <v>80</v>
      </c>
      <c r="CV15" s="22">
        <v>80</v>
      </c>
      <c r="CW15" s="22">
        <v>81</v>
      </c>
      <c r="CX15" s="22">
        <v>81</v>
      </c>
      <c r="CY15" s="22">
        <v>83</v>
      </c>
      <c r="CZ15" s="22">
        <v>83</v>
      </c>
      <c r="DA15" s="22">
        <v>83</v>
      </c>
      <c r="DB15" s="22">
        <v>89</v>
      </c>
      <c r="DC15" s="22">
        <v>92</v>
      </c>
      <c r="DD15" s="22">
        <v>92</v>
      </c>
      <c r="DE15" s="22">
        <v>92</v>
      </c>
      <c r="DF15" s="22">
        <v>92</v>
      </c>
      <c r="DG15" s="22">
        <v>92</v>
      </c>
      <c r="DH15" s="22">
        <v>93</v>
      </c>
      <c r="DI15" s="22">
        <v>93</v>
      </c>
      <c r="DJ15" s="22">
        <v>94</v>
      </c>
      <c r="DK15" s="22">
        <v>96</v>
      </c>
      <c r="DL15" s="22">
        <v>96</v>
      </c>
      <c r="DM15" s="22">
        <v>96</v>
      </c>
      <c r="DN15" s="22">
        <v>96</v>
      </c>
      <c r="DO15" s="22">
        <v>96</v>
      </c>
      <c r="DP15" s="22">
        <v>96</v>
      </c>
      <c r="DQ15" s="22">
        <v>97</v>
      </c>
      <c r="DR15" s="22">
        <v>97</v>
      </c>
      <c r="DS15" s="22">
        <v>97</v>
      </c>
      <c r="DT15" s="22">
        <v>100</v>
      </c>
      <c r="DU15" s="22">
        <v>100</v>
      </c>
      <c r="DV15" s="22">
        <v>100</v>
      </c>
      <c r="DW15" s="22">
        <v>100</v>
      </c>
      <c r="DX15" s="22">
        <v>100</v>
      </c>
      <c r="DY15" s="22">
        <v>101</v>
      </c>
      <c r="DZ15" s="22">
        <v>102</v>
      </c>
      <c r="EA15" s="22">
        <v>102</v>
      </c>
      <c r="EB15" s="22">
        <v>102</v>
      </c>
      <c r="EC15" s="22">
        <v>102</v>
      </c>
      <c r="ED15" s="22">
        <v>102</v>
      </c>
      <c r="EE15" s="22">
        <v>102</v>
      </c>
      <c r="EF15" s="22">
        <v>102</v>
      </c>
      <c r="EG15" s="22">
        <v>102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4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1</v>
      </c>
      <c r="AJ16" s="22">
        <v>23</v>
      </c>
      <c r="AK16" s="22">
        <v>33</v>
      </c>
      <c r="AL16" s="22">
        <v>33</v>
      </c>
      <c r="AM16" s="22">
        <v>36</v>
      </c>
      <c r="AN16" s="22">
        <v>41</v>
      </c>
      <c r="AO16" s="22">
        <v>47</v>
      </c>
      <c r="AP16" s="22">
        <v>49</v>
      </c>
      <c r="AQ16" s="22">
        <v>49</v>
      </c>
      <c r="AR16" s="22">
        <v>52</v>
      </c>
      <c r="AS16" s="22">
        <v>55</v>
      </c>
      <c r="AT16" s="22">
        <v>60</v>
      </c>
      <c r="AU16" s="22">
        <v>85</v>
      </c>
      <c r="AV16" s="22">
        <v>85</v>
      </c>
      <c r="AW16" s="22">
        <v>95</v>
      </c>
      <c r="AX16" s="22">
        <v>110</v>
      </c>
      <c r="AY16" s="22">
        <v>195</v>
      </c>
      <c r="AZ16" s="22">
        <v>195</v>
      </c>
      <c r="BA16" s="22">
        <v>195</v>
      </c>
      <c r="BB16" s="22">
        <v>210</v>
      </c>
      <c r="BC16" s="22">
        <v>214</v>
      </c>
      <c r="BD16" s="22">
        <v>214</v>
      </c>
      <c r="BE16" s="22">
        <v>228</v>
      </c>
      <c r="BF16" s="22">
        <v>256</v>
      </c>
      <c r="BG16" s="22">
        <v>278</v>
      </c>
      <c r="BH16" s="22">
        <v>285</v>
      </c>
      <c r="BI16" s="22">
        <v>305</v>
      </c>
      <c r="BJ16" s="22">
        <v>334</v>
      </c>
      <c r="BK16" s="22">
        <v>377</v>
      </c>
      <c r="BL16" s="22">
        <v>392</v>
      </c>
      <c r="BM16" s="22">
        <v>419</v>
      </c>
      <c r="BN16" s="22">
        <v>458</v>
      </c>
      <c r="BO16" s="22">
        <v>466</v>
      </c>
      <c r="BP16" s="22">
        <v>476</v>
      </c>
      <c r="BQ16" s="22">
        <v>499</v>
      </c>
      <c r="BR16" s="22">
        <v>515</v>
      </c>
      <c r="BS16" s="22">
        <v>567</v>
      </c>
      <c r="BT16" s="22">
        <v>569</v>
      </c>
      <c r="BU16" s="22">
        <v>643</v>
      </c>
      <c r="BV16" s="22">
        <v>672</v>
      </c>
      <c r="BW16" s="22">
        <v>688</v>
      </c>
      <c r="BX16" s="22">
        <v>700</v>
      </c>
      <c r="BY16" s="22">
        <v>756</v>
      </c>
      <c r="BZ16" s="22">
        <v>811</v>
      </c>
      <c r="CA16" s="22">
        <v>823</v>
      </c>
      <c r="CB16" s="22">
        <v>887</v>
      </c>
      <c r="CC16" s="22">
        <v>925</v>
      </c>
      <c r="CD16" s="22">
        <v>1040</v>
      </c>
      <c r="CE16" s="22">
        <v>1136</v>
      </c>
      <c r="CF16" s="22">
        <v>1361</v>
      </c>
      <c r="CG16" s="22">
        <v>1528</v>
      </c>
      <c r="CH16" s="22">
        <v>1671</v>
      </c>
      <c r="CI16" s="22">
        <v>1700</v>
      </c>
      <c r="CJ16" s="22">
        <v>1740</v>
      </c>
      <c r="CK16" s="22">
        <v>1773</v>
      </c>
      <c r="CL16" s="22">
        <v>1881</v>
      </c>
      <c r="CM16" s="22">
        <v>1907</v>
      </c>
      <c r="CN16" s="22">
        <v>1973</v>
      </c>
      <c r="CO16" s="22">
        <v>2027</v>
      </c>
      <c r="CP16" s="22">
        <v>2217</v>
      </c>
      <c r="CQ16" s="22">
        <v>2518</v>
      </c>
      <c r="CR16" s="22">
        <v>2588</v>
      </c>
      <c r="CS16" s="22">
        <v>2647</v>
      </c>
      <c r="CT16" s="22">
        <v>2723</v>
      </c>
      <c r="CU16" s="22">
        <v>2811</v>
      </c>
      <c r="CV16" s="22">
        <v>2921</v>
      </c>
      <c r="CW16" s="22">
        <v>3040</v>
      </c>
      <c r="CX16" s="22">
        <v>3170</v>
      </c>
      <c r="CY16" s="22">
        <v>3284</v>
      </c>
      <c r="CZ16" s="22">
        <v>3383</v>
      </c>
      <c r="DA16" s="22">
        <v>3533</v>
      </c>
      <c r="DB16" s="22">
        <v>3720</v>
      </c>
      <c r="DC16" s="22">
        <v>3934</v>
      </c>
      <c r="DD16" s="22">
        <v>4199</v>
      </c>
      <c r="DE16" s="22">
        <v>4444</v>
      </c>
      <c r="DF16" s="22">
        <v>4774</v>
      </c>
      <c r="DG16" s="22">
        <v>4941</v>
      </c>
      <c r="DH16" s="22">
        <v>5236</v>
      </c>
      <c r="DI16" s="22">
        <v>5531</v>
      </c>
      <c r="DJ16" s="22">
        <v>5816</v>
      </c>
      <c r="DK16" s="22">
        <v>6198</v>
      </c>
      <c r="DL16" s="22">
        <v>6583</v>
      </c>
      <c r="DM16" s="22">
        <v>6747</v>
      </c>
      <c r="DN16" s="22">
        <v>6956</v>
      </c>
      <c r="DO16" s="22">
        <v>7184</v>
      </c>
      <c r="DP16" s="22">
        <v>7532</v>
      </c>
      <c r="DQ16" s="22">
        <v>7888</v>
      </c>
      <c r="DR16" s="22">
        <v>8174</v>
      </c>
      <c r="DS16" s="22">
        <v>8414</v>
      </c>
      <c r="DT16" s="22">
        <v>8802</v>
      </c>
      <c r="DU16" s="22">
        <v>9138</v>
      </c>
      <c r="DV16" s="22">
        <v>9171</v>
      </c>
      <c r="DW16" s="22">
        <v>9366</v>
      </c>
      <c r="DX16" s="22">
        <v>9692</v>
      </c>
      <c r="DY16" s="22">
        <v>10052</v>
      </c>
      <c r="DZ16" s="22">
        <v>10449</v>
      </c>
      <c r="EA16" s="22">
        <v>10793</v>
      </c>
      <c r="EB16" s="22">
        <v>11398</v>
      </c>
      <c r="EC16" s="22">
        <v>11871</v>
      </c>
      <c r="ED16" s="22">
        <v>12311</v>
      </c>
      <c r="EE16" s="22">
        <v>12815</v>
      </c>
      <c r="EF16" s="22">
        <v>13296</v>
      </c>
      <c r="EG16" s="22">
        <v>13835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3</v>
      </c>
      <c r="AW17" s="22">
        <v>3</v>
      </c>
      <c r="AX17" s="22">
        <v>3</v>
      </c>
      <c r="AY17" s="22">
        <v>3</v>
      </c>
      <c r="AZ17" s="22">
        <v>3</v>
      </c>
      <c r="BA17" s="22">
        <v>3</v>
      </c>
      <c r="BB17" s="22">
        <v>3</v>
      </c>
      <c r="BC17" s="22">
        <v>5</v>
      </c>
      <c r="BD17" s="22">
        <v>8</v>
      </c>
      <c r="BE17" s="22">
        <v>10</v>
      </c>
      <c r="BF17" s="22">
        <v>14</v>
      </c>
      <c r="BG17" s="22">
        <v>17</v>
      </c>
      <c r="BH17" s="22">
        <v>20</v>
      </c>
      <c r="BI17" s="22">
        <v>25</v>
      </c>
      <c r="BJ17" s="22">
        <v>27</v>
      </c>
      <c r="BK17" s="22">
        <v>33</v>
      </c>
      <c r="BL17" s="22">
        <v>39</v>
      </c>
      <c r="BM17" s="22">
        <v>39</v>
      </c>
      <c r="BN17" s="22">
        <v>44</v>
      </c>
      <c r="BO17" s="22">
        <v>48</v>
      </c>
      <c r="BP17" s="22">
        <v>48</v>
      </c>
      <c r="BQ17" s="22">
        <v>48</v>
      </c>
      <c r="BR17" s="22">
        <v>49</v>
      </c>
      <c r="BS17" s="22">
        <v>51</v>
      </c>
      <c r="BT17" s="22">
        <v>54</v>
      </c>
      <c r="BU17" s="22">
        <v>56</v>
      </c>
      <c r="BV17" s="22">
        <v>61</v>
      </c>
      <c r="BW17" s="22">
        <v>70</v>
      </c>
      <c r="BX17" s="22">
        <v>88</v>
      </c>
      <c r="BY17" s="22">
        <v>123</v>
      </c>
      <c r="BZ17" s="22">
        <v>164</v>
      </c>
      <c r="CA17" s="22">
        <v>218</v>
      </c>
      <c r="CB17" s="22">
        <v>330</v>
      </c>
      <c r="CC17" s="22">
        <v>424</v>
      </c>
      <c r="CD17" s="22">
        <v>482</v>
      </c>
      <c r="CE17" s="22">
        <v>621</v>
      </c>
      <c r="CF17" s="22">
        <v>803</v>
      </c>
      <c r="CG17" s="22">
        <v>1012</v>
      </c>
      <c r="CH17" s="22">
        <v>1231</v>
      </c>
      <c r="CI17" s="22">
        <v>1572</v>
      </c>
      <c r="CJ17" s="22">
        <v>1838</v>
      </c>
      <c r="CK17" s="22">
        <v>2144</v>
      </c>
      <c r="CL17" s="22">
        <v>2456</v>
      </c>
      <c r="CM17" s="22">
        <v>2948</v>
      </c>
      <c r="CN17" s="22">
        <v>3382</v>
      </c>
      <c r="CO17" s="22">
        <v>3772</v>
      </c>
      <c r="CP17" s="22">
        <v>4186</v>
      </c>
      <c r="CQ17" s="22">
        <v>4689</v>
      </c>
      <c r="CR17" s="22">
        <v>4998</v>
      </c>
      <c r="CS17" s="22">
        <v>5416</v>
      </c>
      <c r="CT17" s="22">
        <v>5913</v>
      </c>
      <c r="CU17" s="22">
        <v>6462</v>
      </c>
      <c r="CV17" s="22">
        <v>7103</v>
      </c>
      <c r="CW17" s="22">
        <v>7667</v>
      </c>
      <c r="CX17" s="22">
        <v>8238</v>
      </c>
      <c r="CY17" s="22">
        <v>8790</v>
      </c>
      <c r="CZ17" s="22">
        <v>9455</v>
      </c>
      <c r="DA17" s="22">
        <v>10143</v>
      </c>
      <c r="DB17" s="22">
        <v>10929</v>
      </c>
      <c r="DC17" s="22">
        <v>11719</v>
      </c>
      <c r="DD17" s="22">
        <v>12425</v>
      </c>
      <c r="DE17" s="22">
        <v>13134</v>
      </c>
      <c r="DF17" s="22">
        <v>13770</v>
      </c>
      <c r="DG17" s="22">
        <v>14657</v>
      </c>
      <c r="DH17" s="22">
        <v>15691</v>
      </c>
      <c r="DI17" s="22">
        <v>16660</v>
      </c>
      <c r="DJ17" s="22">
        <v>17822</v>
      </c>
      <c r="DK17" s="22">
        <v>18863</v>
      </c>
      <c r="DL17" s="22">
        <v>20065</v>
      </c>
      <c r="DM17" s="22">
        <v>20995</v>
      </c>
      <c r="DN17" s="22">
        <v>22268</v>
      </c>
      <c r="DO17" s="22">
        <v>23870</v>
      </c>
      <c r="DP17" s="22">
        <v>25121</v>
      </c>
      <c r="DQ17" s="22">
        <v>26738</v>
      </c>
      <c r="DR17" s="22">
        <v>28511</v>
      </c>
      <c r="DS17" s="22">
        <v>30205</v>
      </c>
      <c r="DT17" s="22">
        <v>32078</v>
      </c>
      <c r="DU17" s="22">
        <v>33610</v>
      </c>
      <c r="DV17" s="22">
        <v>35585</v>
      </c>
      <c r="DW17" s="22">
        <v>36751</v>
      </c>
      <c r="DX17" s="22">
        <v>38292</v>
      </c>
      <c r="DY17" s="22">
        <v>40321</v>
      </c>
      <c r="DZ17" s="22">
        <v>42844</v>
      </c>
      <c r="EA17" s="22">
        <v>44608</v>
      </c>
      <c r="EB17" s="22">
        <v>47153</v>
      </c>
      <c r="EC17" s="22">
        <v>49534</v>
      </c>
      <c r="ED17" s="22">
        <v>52445</v>
      </c>
      <c r="EE17" s="22">
        <v>55140</v>
      </c>
      <c r="EF17" s="22">
        <v>57563</v>
      </c>
      <c r="EG17" s="22">
        <v>6039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2</v>
      </c>
      <c r="BF18" s="22">
        <v>2</v>
      </c>
      <c r="BG18" s="22">
        <v>5</v>
      </c>
      <c r="BH18" s="22">
        <v>5</v>
      </c>
      <c r="BI18" s="22">
        <v>6</v>
      </c>
      <c r="BJ18" s="22">
        <v>14</v>
      </c>
      <c r="BK18" s="22">
        <v>17</v>
      </c>
      <c r="BL18" s="22">
        <v>18</v>
      </c>
      <c r="BM18" s="22">
        <v>18</v>
      </c>
      <c r="BN18" s="22">
        <v>18</v>
      </c>
      <c r="BO18" s="22">
        <v>24</v>
      </c>
      <c r="BP18" s="22">
        <v>26</v>
      </c>
      <c r="BQ18" s="22">
        <v>33</v>
      </c>
      <c r="BR18" s="22">
        <v>33</v>
      </c>
      <c r="BS18" s="22">
        <v>34</v>
      </c>
      <c r="BT18" s="22">
        <v>34</v>
      </c>
      <c r="BU18" s="22">
        <v>46</v>
      </c>
      <c r="BV18" s="22">
        <v>51</v>
      </c>
      <c r="BW18" s="22">
        <v>52</v>
      </c>
      <c r="BX18" s="22">
        <v>56</v>
      </c>
      <c r="BY18" s="22">
        <v>60</v>
      </c>
      <c r="BZ18" s="22">
        <v>63</v>
      </c>
      <c r="CA18" s="22">
        <v>63</v>
      </c>
      <c r="CB18" s="22">
        <v>66</v>
      </c>
      <c r="CC18" s="22">
        <v>67</v>
      </c>
      <c r="CD18" s="22">
        <v>68</v>
      </c>
      <c r="CE18" s="22">
        <v>71</v>
      </c>
      <c r="CF18" s="22">
        <v>72</v>
      </c>
      <c r="CG18" s="22">
        <v>72</v>
      </c>
      <c r="CH18" s="22">
        <v>73</v>
      </c>
      <c r="CI18" s="22">
        <v>75</v>
      </c>
      <c r="CJ18" s="22">
        <v>75</v>
      </c>
      <c r="CK18" s="22">
        <v>75</v>
      </c>
      <c r="CL18" s="22">
        <v>75</v>
      </c>
      <c r="CM18" s="22">
        <v>75</v>
      </c>
      <c r="CN18" s="22">
        <v>75</v>
      </c>
      <c r="CO18" s="22">
        <v>75</v>
      </c>
      <c r="CP18" s="22">
        <v>76</v>
      </c>
      <c r="CQ18" s="22">
        <v>77</v>
      </c>
      <c r="CR18" s="22">
        <v>79</v>
      </c>
      <c r="CS18" s="22">
        <v>79</v>
      </c>
      <c r="CT18" s="22">
        <v>80</v>
      </c>
      <c r="CU18" s="22">
        <v>80</v>
      </c>
      <c r="CV18" s="22">
        <v>80</v>
      </c>
      <c r="CW18" s="22">
        <v>81</v>
      </c>
      <c r="CX18" s="22">
        <v>81</v>
      </c>
      <c r="CY18" s="22">
        <v>81</v>
      </c>
      <c r="CZ18" s="22">
        <v>82</v>
      </c>
      <c r="DA18" s="22">
        <v>82</v>
      </c>
      <c r="DB18" s="22">
        <v>82</v>
      </c>
      <c r="DC18" s="22">
        <v>82</v>
      </c>
      <c r="DD18" s="22">
        <v>82</v>
      </c>
      <c r="DE18" s="22">
        <v>83</v>
      </c>
      <c r="DF18" s="22">
        <v>84</v>
      </c>
      <c r="DG18" s="22">
        <v>84</v>
      </c>
      <c r="DH18" s="22">
        <v>84</v>
      </c>
      <c r="DI18" s="22">
        <v>85</v>
      </c>
      <c r="DJ18" s="22">
        <v>85</v>
      </c>
      <c r="DK18" s="22">
        <v>85</v>
      </c>
      <c r="DL18" s="22">
        <v>85</v>
      </c>
      <c r="DM18" s="22">
        <v>86</v>
      </c>
      <c r="DN18" s="22">
        <v>88</v>
      </c>
      <c r="DO18" s="22">
        <v>88</v>
      </c>
      <c r="DP18" s="22">
        <v>90</v>
      </c>
      <c r="DQ18" s="22">
        <v>90</v>
      </c>
      <c r="DR18" s="22">
        <v>90</v>
      </c>
      <c r="DS18" s="22">
        <v>90</v>
      </c>
      <c r="DT18" s="22">
        <v>92</v>
      </c>
      <c r="DU18" s="22">
        <v>92</v>
      </c>
      <c r="DV18" s="22">
        <v>92</v>
      </c>
      <c r="DW18" s="22">
        <v>92</v>
      </c>
      <c r="DX18" s="22">
        <v>92</v>
      </c>
      <c r="DY18" s="22">
        <v>92</v>
      </c>
      <c r="DZ18" s="22">
        <v>92</v>
      </c>
      <c r="EA18" s="22">
        <v>92</v>
      </c>
      <c r="EB18" s="22">
        <v>92</v>
      </c>
      <c r="EC18" s="22">
        <v>92</v>
      </c>
      <c r="ED18" s="22">
        <v>92</v>
      </c>
      <c r="EE18" s="22">
        <v>92</v>
      </c>
      <c r="EF18" s="22">
        <v>92</v>
      </c>
      <c r="EG18" s="22">
        <v>92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1</v>
      </c>
      <c r="AN19" s="22">
        <v>1</v>
      </c>
      <c r="AO19" s="22">
        <v>1</v>
      </c>
      <c r="AP19" s="22">
        <v>1</v>
      </c>
      <c r="AQ19" s="22">
        <v>1</v>
      </c>
      <c r="AR19" s="22">
        <v>6</v>
      </c>
      <c r="AS19" s="22">
        <v>6</v>
      </c>
      <c r="AT19" s="22">
        <v>6</v>
      </c>
      <c r="AU19" s="22">
        <v>6</v>
      </c>
      <c r="AV19" s="22">
        <v>6</v>
      </c>
      <c r="AW19" s="22">
        <v>6</v>
      </c>
      <c r="AX19" s="22">
        <v>9</v>
      </c>
      <c r="AY19" s="22">
        <v>9</v>
      </c>
      <c r="AZ19" s="22">
        <v>12</v>
      </c>
      <c r="BA19" s="22">
        <v>27</v>
      </c>
      <c r="BB19" s="22">
        <v>27</v>
      </c>
      <c r="BC19" s="22">
        <v>27</v>
      </c>
      <c r="BD19" s="22">
        <v>36</v>
      </c>
      <c r="BE19" s="22">
        <v>36</v>
      </c>
      <c r="BF19" s="22">
        <v>51</v>
      </c>
      <c r="BG19" s="22">
        <v>51</v>
      </c>
      <c r="BH19" s="22">
        <v>69</v>
      </c>
      <c r="BI19" s="22">
        <v>76</v>
      </c>
      <c r="BJ19" s="22">
        <v>76</v>
      </c>
      <c r="BK19" s="22">
        <v>81</v>
      </c>
      <c r="BL19" s="22">
        <v>81</v>
      </c>
      <c r="BM19" s="22">
        <v>86</v>
      </c>
      <c r="BN19" s="22">
        <v>86</v>
      </c>
      <c r="BO19" s="22">
        <v>94</v>
      </c>
      <c r="BP19" s="22">
        <v>94</v>
      </c>
      <c r="BQ19" s="22">
        <v>94</v>
      </c>
      <c r="BR19" s="22">
        <v>152</v>
      </c>
      <c r="BS19" s="22">
        <v>152</v>
      </c>
      <c r="BT19" s="22">
        <v>163</v>
      </c>
      <c r="BU19" s="22">
        <v>304</v>
      </c>
      <c r="BV19" s="22">
        <v>351</v>
      </c>
      <c r="BW19" s="22">
        <v>440</v>
      </c>
      <c r="BX19" s="22">
        <v>562</v>
      </c>
      <c r="BY19" s="22">
        <v>700</v>
      </c>
      <c r="BZ19" s="22">
        <v>861</v>
      </c>
      <c r="CA19" s="22">
        <v>1066</v>
      </c>
      <c r="CB19" s="22">
        <v>1486</v>
      </c>
      <c r="CC19" s="22">
        <v>1981</v>
      </c>
      <c r="CD19" s="22">
        <v>2226</v>
      </c>
      <c r="CE19" s="22">
        <v>2578</v>
      </c>
      <c r="CF19" s="22">
        <v>2919</v>
      </c>
      <c r="CG19" s="22">
        <v>3281</v>
      </c>
      <c r="CH19" s="22">
        <v>3728</v>
      </c>
      <c r="CI19" s="22">
        <v>4204</v>
      </c>
      <c r="CJ19" s="22">
        <v>4779</v>
      </c>
      <c r="CK19" s="22">
        <v>4779</v>
      </c>
      <c r="CL19" s="22">
        <v>4779</v>
      </c>
      <c r="CM19" s="22">
        <v>6264</v>
      </c>
      <c r="CN19" s="22">
        <v>6723</v>
      </c>
      <c r="CO19" s="22">
        <v>7281</v>
      </c>
      <c r="CP19" s="22">
        <v>8022</v>
      </c>
      <c r="CQ19" s="22">
        <v>8773</v>
      </c>
      <c r="CR19" s="22">
        <v>9590</v>
      </c>
      <c r="CS19" s="22">
        <v>10463</v>
      </c>
      <c r="CT19" s="22">
        <v>11289</v>
      </c>
      <c r="CU19" s="22">
        <v>12208</v>
      </c>
      <c r="CV19" s="22">
        <v>13181</v>
      </c>
      <c r="CW19" s="22">
        <v>14027</v>
      </c>
      <c r="CX19" s="22">
        <v>14917</v>
      </c>
      <c r="CY19" s="22">
        <v>15828</v>
      </c>
      <c r="CZ19" s="22">
        <v>16705</v>
      </c>
      <c r="DA19" s="22">
        <v>17489</v>
      </c>
      <c r="DB19" s="22">
        <v>18350</v>
      </c>
      <c r="DC19" s="22">
        <v>19255</v>
      </c>
      <c r="DD19" s="22">
        <v>20168</v>
      </c>
      <c r="DE19" s="22">
        <v>21101</v>
      </c>
      <c r="DF19" s="22">
        <v>22052</v>
      </c>
      <c r="DG19" s="22">
        <v>22973</v>
      </c>
      <c r="DH19" s="22">
        <v>23906</v>
      </c>
      <c r="DI19" s="22">
        <v>24873</v>
      </c>
      <c r="DJ19" s="22">
        <v>25825</v>
      </c>
      <c r="DK19" s="22">
        <v>26772</v>
      </c>
      <c r="DL19" s="22">
        <v>27730</v>
      </c>
      <c r="DM19" s="22">
        <v>28681</v>
      </c>
      <c r="DN19" s="22">
        <v>29650</v>
      </c>
      <c r="DO19" s="22">
        <v>30572</v>
      </c>
      <c r="DP19" s="22">
        <v>31508</v>
      </c>
      <c r="DQ19" s="22">
        <v>32426</v>
      </c>
      <c r="DR19" s="22">
        <v>33371</v>
      </c>
      <c r="DS19" s="22">
        <v>34303</v>
      </c>
      <c r="DT19" s="22">
        <v>35244</v>
      </c>
      <c r="DU19" s="22">
        <v>36198</v>
      </c>
      <c r="DV19" s="22">
        <v>37144</v>
      </c>
      <c r="DW19" s="22">
        <v>38059</v>
      </c>
      <c r="DX19" s="22">
        <v>38956</v>
      </c>
      <c r="DY19" s="22">
        <v>39858</v>
      </c>
      <c r="DZ19" s="22">
        <v>40764</v>
      </c>
      <c r="EA19" s="22">
        <v>41658</v>
      </c>
      <c r="EB19" s="22">
        <v>42556</v>
      </c>
      <c r="EC19" s="22">
        <v>43403</v>
      </c>
      <c r="ED19" s="22">
        <v>44255</v>
      </c>
      <c r="EE19" s="22">
        <v>45116</v>
      </c>
      <c r="EF19" s="22">
        <v>45981</v>
      </c>
      <c r="EG19" s="22">
        <v>46868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1</v>
      </c>
      <c r="P20" s="22">
        <v>1</v>
      </c>
      <c r="Q20" s="22">
        <v>1</v>
      </c>
      <c r="R20" s="22">
        <v>1</v>
      </c>
      <c r="S20" s="22">
        <v>1</v>
      </c>
      <c r="T20" s="22">
        <v>1</v>
      </c>
      <c r="U20" s="22">
        <v>1</v>
      </c>
      <c r="V20" s="22">
        <v>1</v>
      </c>
      <c r="W20" s="22">
        <v>1</v>
      </c>
      <c r="X20" s="22">
        <v>1</v>
      </c>
      <c r="Y20" s="22">
        <v>1</v>
      </c>
      <c r="Z20" s="22">
        <v>1</v>
      </c>
      <c r="AA20" s="22">
        <v>1</v>
      </c>
      <c r="AB20" s="22">
        <v>1</v>
      </c>
      <c r="AC20" s="22">
        <v>1</v>
      </c>
      <c r="AD20" s="22">
        <v>1</v>
      </c>
      <c r="AE20" s="22">
        <v>1</v>
      </c>
      <c r="AF20" s="22">
        <v>1</v>
      </c>
      <c r="AG20" s="22">
        <v>1</v>
      </c>
      <c r="AH20" s="22">
        <v>1</v>
      </c>
      <c r="AI20" s="22">
        <v>1</v>
      </c>
      <c r="AJ20" s="22">
        <v>1</v>
      </c>
      <c r="AK20" s="22">
        <v>1</v>
      </c>
      <c r="AL20" s="22">
        <v>1</v>
      </c>
      <c r="AM20" s="22">
        <v>1</v>
      </c>
      <c r="AN20" s="22">
        <v>1</v>
      </c>
      <c r="AO20" s="22">
        <v>2</v>
      </c>
      <c r="AP20" s="22">
        <v>8</v>
      </c>
      <c r="AQ20" s="22">
        <v>13</v>
      </c>
      <c r="AR20" s="22">
        <v>23</v>
      </c>
      <c r="AS20" s="22">
        <v>50</v>
      </c>
      <c r="AT20" s="22">
        <v>109</v>
      </c>
      <c r="AU20" s="22">
        <v>169</v>
      </c>
      <c r="AV20" s="22">
        <v>200</v>
      </c>
      <c r="AW20" s="22">
        <v>239</v>
      </c>
      <c r="AX20" s="22">
        <v>267</v>
      </c>
      <c r="AY20" s="22">
        <v>314</v>
      </c>
      <c r="AZ20" s="22">
        <v>314</v>
      </c>
      <c r="BA20" s="22">
        <v>559</v>
      </c>
      <c r="BB20" s="22">
        <v>689</v>
      </c>
      <c r="BC20" s="22">
        <v>886</v>
      </c>
      <c r="BD20" s="22">
        <v>1058</v>
      </c>
      <c r="BE20" s="22">
        <v>1243</v>
      </c>
      <c r="BF20" s="22">
        <v>1486</v>
      </c>
      <c r="BG20" s="22">
        <v>1795</v>
      </c>
      <c r="BH20" s="22">
        <v>2257</v>
      </c>
      <c r="BI20" s="22">
        <v>2815</v>
      </c>
      <c r="BJ20" s="22">
        <v>3401</v>
      </c>
      <c r="BK20" s="22">
        <v>3743</v>
      </c>
      <c r="BL20" s="22">
        <v>4269</v>
      </c>
      <c r="BM20" s="22">
        <v>4937</v>
      </c>
      <c r="BN20" s="22">
        <v>6235</v>
      </c>
      <c r="BO20" s="22">
        <v>7284</v>
      </c>
      <c r="BP20" s="22">
        <v>9134</v>
      </c>
      <c r="BQ20" s="22">
        <v>10836</v>
      </c>
      <c r="BR20" s="22">
        <v>11899</v>
      </c>
      <c r="BS20" s="22">
        <v>12775</v>
      </c>
      <c r="BT20" s="22">
        <v>13964</v>
      </c>
      <c r="BU20" s="22">
        <v>15348</v>
      </c>
      <c r="BV20" s="22">
        <v>16770</v>
      </c>
      <c r="BW20" s="22">
        <v>18431</v>
      </c>
      <c r="BX20" s="22">
        <v>19691</v>
      </c>
      <c r="BY20" s="22">
        <v>20814</v>
      </c>
      <c r="BZ20" s="22">
        <v>22194</v>
      </c>
      <c r="CA20" s="22">
        <v>23403</v>
      </c>
      <c r="CB20" s="22">
        <v>24983</v>
      </c>
      <c r="CC20" s="22">
        <v>26667</v>
      </c>
      <c r="CD20" s="22">
        <v>28018</v>
      </c>
      <c r="CE20" s="22">
        <v>29647</v>
      </c>
      <c r="CF20" s="22">
        <v>30589</v>
      </c>
      <c r="CG20" s="22">
        <v>31119</v>
      </c>
      <c r="CH20" s="22">
        <v>33573</v>
      </c>
      <c r="CI20" s="22">
        <v>34809</v>
      </c>
      <c r="CJ20" s="22">
        <v>36138</v>
      </c>
      <c r="CK20" s="22">
        <v>37183</v>
      </c>
      <c r="CL20" s="22">
        <v>38496</v>
      </c>
      <c r="CM20" s="22">
        <v>39983</v>
      </c>
      <c r="CN20" s="22">
        <v>40956</v>
      </c>
      <c r="CO20" s="22">
        <v>41889</v>
      </c>
      <c r="CP20" s="22">
        <v>42797</v>
      </c>
      <c r="CQ20" s="22">
        <v>44293</v>
      </c>
      <c r="CR20" s="22">
        <v>45325</v>
      </c>
      <c r="CS20" s="22">
        <v>46134</v>
      </c>
      <c r="CT20" s="22">
        <v>46687</v>
      </c>
      <c r="CU20" s="22">
        <v>47334</v>
      </c>
      <c r="CV20" s="22">
        <v>47859</v>
      </c>
      <c r="CW20" s="22">
        <v>48519</v>
      </c>
      <c r="CX20" s="22">
        <v>49032</v>
      </c>
      <c r="CY20" s="22">
        <v>49517</v>
      </c>
      <c r="CZ20" s="22">
        <v>49906</v>
      </c>
      <c r="DA20" s="22">
        <v>50267</v>
      </c>
      <c r="DB20" s="22">
        <v>50509</v>
      </c>
      <c r="DC20" s="22">
        <v>50781</v>
      </c>
      <c r="DD20" s="22">
        <v>51420</v>
      </c>
      <c r="DE20" s="22">
        <v>52011</v>
      </c>
      <c r="DF20" s="22">
        <v>52596</v>
      </c>
      <c r="DG20" s="22">
        <v>53081</v>
      </c>
      <c r="DH20" s="22">
        <v>53449</v>
      </c>
      <c r="DI20" s="22">
        <v>53779</v>
      </c>
      <c r="DJ20" s="22">
        <v>53981</v>
      </c>
      <c r="DK20" s="22">
        <v>54288</v>
      </c>
      <c r="DL20" s="22">
        <v>54644</v>
      </c>
      <c r="DM20" s="22">
        <v>54989</v>
      </c>
      <c r="DN20" s="22">
        <v>55280</v>
      </c>
      <c r="DO20" s="22">
        <v>55559</v>
      </c>
      <c r="DP20" s="22">
        <v>55791</v>
      </c>
      <c r="DQ20" s="22">
        <v>55983</v>
      </c>
      <c r="DR20" s="22">
        <v>56235</v>
      </c>
      <c r="DS20" s="22">
        <v>56511</v>
      </c>
      <c r="DT20" s="22">
        <v>56810</v>
      </c>
      <c r="DU20" s="22">
        <v>57092</v>
      </c>
      <c r="DV20" s="22">
        <v>57342</v>
      </c>
      <c r="DW20" s="22">
        <v>57455</v>
      </c>
      <c r="DX20" s="22">
        <v>57592</v>
      </c>
      <c r="DY20" s="22">
        <v>57849</v>
      </c>
      <c r="DZ20" s="22">
        <v>58061</v>
      </c>
      <c r="EA20" s="22">
        <v>58186</v>
      </c>
      <c r="EB20" s="22">
        <v>58381</v>
      </c>
      <c r="EC20" s="22">
        <v>58517</v>
      </c>
      <c r="ED20" s="22">
        <v>58615</v>
      </c>
      <c r="EE20" s="22">
        <v>58685</v>
      </c>
      <c r="EF20" s="22">
        <v>58767</v>
      </c>
      <c r="EG20" s="22">
        <v>58907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1</v>
      </c>
      <c r="BL21" s="22">
        <v>1</v>
      </c>
      <c r="BM21" s="22">
        <v>2</v>
      </c>
      <c r="BN21" s="22">
        <v>2</v>
      </c>
      <c r="BO21" s="22">
        <v>2</v>
      </c>
      <c r="BP21" s="22">
        <v>2</v>
      </c>
      <c r="BQ21" s="22">
        <v>2</v>
      </c>
      <c r="BR21" s="22">
        <v>3</v>
      </c>
      <c r="BS21" s="22">
        <v>3</v>
      </c>
      <c r="BT21" s="22">
        <v>3</v>
      </c>
      <c r="BU21" s="22">
        <v>3</v>
      </c>
      <c r="BV21" s="22">
        <v>4</v>
      </c>
      <c r="BW21" s="22">
        <v>4</v>
      </c>
      <c r="BX21" s="22">
        <v>5</v>
      </c>
      <c r="BY21" s="22">
        <v>7</v>
      </c>
      <c r="BZ21" s="22">
        <v>7</v>
      </c>
      <c r="CA21" s="22">
        <v>8</v>
      </c>
      <c r="CB21" s="22">
        <v>9</v>
      </c>
      <c r="CC21" s="22">
        <v>10</v>
      </c>
      <c r="CD21" s="22">
        <v>13</v>
      </c>
      <c r="CE21" s="22">
        <v>14</v>
      </c>
      <c r="CF21" s="22">
        <v>18</v>
      </c>
      <c r="CG21" s="22">
        <v>18</v>
      </c>
      <c r="CH21" s="22">
        <v>18</v>
      </c>
      <c r="CI21" s="22">
        <v>18</v>
      </c>
      <c r="CJ21" s="22">
        <v>18</v>
      </c>
      <c r="CK21" s="22">
        <v>18</v>
      </c>
      <c r="CL21" s="22">
        <v>18</v>
      </c>
      <c r="CM21" s="22">
        <v>18</v>
      </c>
      <c r="CN21" s="22">
        <v>18</v>
      </c>
      <c r="CO21" s="22">
        <v>18</v>
      </c>
      <c r="CP21" s="22">
        <v>18</v>
      </c>
      <c r="CQ21" s="22">
        <v>18</v>
      </c>
      <c r="CR21" s="22">
        <v>18</v>
      </c>
      <c r="CS21" s="22">
        <v>18</v>
      </c>
      <c r="CT21" s="22">
        <v>18</v>
      </c>
      <c r="CU21" s="22">
        <v>18</v>
      </c>
      <c r="CV21" s="22">
        <v>18</v>
      </c>
      <c r="CW21" s="22">
        <v>18</v>
      </c>
      <c r="CX21" s="22">
        <v>18</v>
      </c>
      <c r="CY21" s="22">
        <v>18</v>
      </c>
      <c r="CZ21" s="22">
        <v>18</v>
      </c>
      <c r="DA21" s="22">
        <v>18</v>
      </c>
      <c r="DB21" s="22">
        <v>18</v>
      </c>
      <c r="DC21" s="22">
        <v>18</v>
      </c>
      <c r="DD21" s="22">
        <v>18</v>
      </c>
      <c r="DE21" s="22">
        <v>18</v>
      </c>
      <c r="DF21" s="22">
        <v>18</v>
      </c>
      <c r="DG21" s="22">
        <v>18</v>
      </c>
      <c r="DH21" s="22">
        <v>18</v>
      </c>
      <c r="DI21" s="22">
        <v>18</v>
      </c>
      <c r="DJ21" s="22">
        <v>18</v>
      </c>
      <c r="DK21" s="22">
        <v>18</v>
      </c>
      <c r="DL21" s="22">
        <v>18</v>
      </c>
      <c r="DM21" s="22">
        <v>18</v>
      </c>
      <c r="DN21" s="22">
        <v>18</v>
      </c>
      <c r="DO21" s="22">
        <v>18</v>
      </c>
      <c r="DP21" s="22">
        <v>18</v>
      </c>
      <c r="DQ21" s="22">
        <v>18</v>
      </c>
      <c r="DR21" s="22">
        <v>18</v>
      </c>
      <c r="DS21" s="22">
        <v>18</v>
      </c>
      <c r="DT21" s="22">
        <v>18</v>
      </c>
      <c r="DU21" s="22">
        <v>18</v>
      </c>
      <c r="DV21" s="22">
        <v>18</v>
      </c>
      <c r="DW21" s="22">
        <v>18</v>
      </c>
      <c r="DX21" s="22">
        <v>18</v>
      </c>
      <c r="DY21" s="22">
        <v>18</v>
      </c>
      <c r="DZ21" s="22">
        <v>18</v>
      </c>
      <c r="EA21" s="22">
        <v>18</v>
      </c>
      <c r="EB21" s="22">
        <v>18</v>
      </c>
      <c r="EC21" s="22">
        <v>18</v>
      </c>
      <c r="ED21" s="22">
        <v>18</v>
      </c>
      <c r="EE21" s="22">
        <v>18</v>
      </c>
      <c r="EF21" s="22">
        <v>18</v>
      </c>
      <c r="EG21" s="22">
        <v>19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1</v>
      </c>
      <c r="BE22" s="22">
        <v>1</v>
      </c>
      <c r="BF22" s="22">
        <v>2</v>
      </c>
      <c r="BG22" s="22">
        <v>2</v>
      </c>
      <c r="BH22" s="22">
        <v>2</v>
      </c>
      <c r="BI22" s="22">
        <v>2</v>
      </c>
      <c r="BJ22" s="22">
        <v>2</v>
      </c>
      <c r="BK22" s="22">
        <v>5</v>
      </c>
      <c r="BL22" s="22">
        <v>6</v>
      </c>
      <c r="BM22" s="22">
        <v>6</v>
      </c>
      <c r="BN22" s="22">
        <v>6</v>
      </c>
      <c r="BO22" s="22">
        <v>6</v>
      </c>
      <c r="BP22" s="22">
        <v>6</v>
      </c>
      <c r="BQ22" s="22">
        <v>6</v>
      </c>
      <c r="BR22" s="22">
        <v>6</v>
      </c>
      <c r="BS22" s="22">
        <v>9</v>
      </c>
      <c r="BT22" s="22">
        <v>13</v>
      </c>
      <c r="BU22" s="22">
        <v>13</v>
      </c>
      <c r="BV22" s="22">
        <v>16</v>
      </c>
      <c r="BW22" s="22">
        <v>16</v>
      </c>
      <c r="BX22" s="22">
        <v>22</v>
      </c>
      <c r="BY22" s="22">
        <v>26</v>
      </c>
      <c r="BZ22" s="22">
        <v>26</v>
      </c>
      <c r="CA22" s="22">
        <v>26</v>
      </c>
      <c r="CB22" s="22">
        <v>26</v>
      </c>
      <c r="CC22" s="22">
        <v>35</v>
      </c>
      <c r="CD22" s="22">
        <v>35</v>
      </c>
      <c r="CE22" s="22">
        <v>35</v>
      </c>
      <c r="CF22" s="22">
        <v>35</v>
      </c>
      <c r="CG22" s="22">
        <v>35</v>
      </c>
      <c r="CH22" s="22">
        <v>35</v>
      </c>
      <c r="CI22" s="22">
        <v>35</v>
      </c>
      <c r="CJ22" s="22">
        <v>35</v>
      </c>
      <c r="CK22" s="22">
        <v>35</v>
      </c>
      <c r="CL22" s="22">
        <v>35</v>
      </c>
      <c r="CM22" s="22">
        <v>54</v>
      </c>
      <c r="CN22" s="22">
        <v>54</v>
      </c>
      <c r="CO22" s="22">
        <v>54</v>
      </c>
      <c r="CP22" s="22">
        <v>54</v>
      </c>
      <c r="CQ22" s="22">
        <v>54</v>
      </c>
      <c r="CR22" s="22">
        <v>54</v>
      </c>
      <c r="CS22" s="22">
        <v>64</v>
      </c>
      <c r="CT22" s="22">
        <v>64</v>
      </c>
      <c r="CU22" s="22">
        <v>64</v>
      </c>
      <c r="CV22" s="22">
        <v>64</v>
      </c>
      <c r="CW22" s="22">
        <v>64</v>
      </c>
      <c r="CX22" s="22">
        <v>90</v>
      </c>
      <c r="CY22" s="22">
        <v>90</v>
      </c>
      <c r="CZ22" s="22">
        <v>90</v>
      </c>
      <c r="DA22" s="22">
        <v>96</v>
      </c>
      <c r="DB22" s="22">
        <v>96</v>
      </c>
      <c r="DC22" s="22">
        <v>96</v>
      </c>
      <c r="DD22" s="22">
        <v>140</v>
      </c>
      <c r="DE22" s="22">
        <v>242</v>
      </c>
      <c r="DF22" s="22">
        <v>284</v>
      </c>
      <c r="DG22" s="22">
        <v>319</v>
      </c>
      <c r="DH22" s="22">
        <v>319</v>
      </c>
      <c r="DI22" s="22">
        <v>327</v>
      </c>
      <c r="DJ22" s="22">
        <v>327</v>
      </c>
      <c r="DK22" s="22">
        <v>339</v>
      </c>
      <c r="DL22" s="22">
        <v>339</v>
      </c>
      <c r="DM22" s="22">
        <v>339</v>
      </c>
      <c r="DN22" s="22">
        <v>339</v>
      </c>
      <c r="DO22" s="22">
        <v>339</v>
      </c>
      <c r="DP22" s="22">
        <v>130</v>
      </c>
      <c r="DQ22" s="22">
        <v>130</v>
      </c>
      <c r="DR22" s="22">
        <v>135</v>
      </c>
      <c r="DS22" s="22">
        <v>135</v>
      </c>
      <c r="DT22" s="22">
        <v>135</v>
      </c>
      <c r="DU22" s="22">
        <v>191</v>
      </c>
      <c r="DV22" s="22">
        <v>191</v>
      </c>
      <c r="DW22" s="22">
        <v>208</v>
      </c>
      <c r="DX22" s="22">
        <v>210</v>
      </c>
      <c r="DY22" s="22">
        <v>210</v>
      </c>
      <c r="DZ22" s="22">
        <v>224</v>
      </c>
      <c r="EA22" s="22">
        <v>224</v>
      </c>
      <c r="EB22" s="22">
        <v>232</v>
      </c>
      <c r="EC22" s="22">
        <v>243</v>
      </c>
      <c r="ED22" s="22">
        <v>244</v>
      </c>
      <c r="EE22" s="22">
        <v>244</v>
      </c>
      <c r="EF22" s="22">
        <v>261</v>
      </c>
      <c r="EG22" s="22">
        <v>261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1</v>
      </c>
      <c r="AU23" s="22">
        <v>1</v>
      </c>
      <c r="AV23" s="22">
        <v>1</v>
      </c>
      <c r="AW23" s="22">
        <v>1</v>
      </c>
      <c r="AX23" s="22">
        <v>1</v>
      </c>
      <c r="AY23" s="22">
        <v>1</v>
      </c>
      <c r="AZ23" s="22">
        <v>1</v>
      </c>
      <c r="BA23" s="22">
        <v>1</v>
      </c>
      <c r="BB23" s="22">
        <v>1</v>
      </c>
      <c r="BC23" s="22">
        <v>1</v>
      </c>
      <c r="BD23" s="22">
        <v>1</v>
      </c>
      <c r="BE23" s="22">
        <v>1</v>
      </c>
      <c r="BF23" s="22">
        <v>1</v>
      </c>
      <c r="BG23" s="22">
        <v>1</v>
      </c>
      <c r="BH23" s="22">
        <v>2</v>
      </c>
      <c r="BI23" s="22">
        <v>2</v>
      </c>
      <c r="BJ23" s="22">
        <v>2</v>
      </c>
      <c r="BK23" s="22">
        <v>2</v>
      </c>
      <c r="BL23" s="22">
        <v>2</v>
      </c>
      <c r="BM23" s="22">
        <v>2</v>
      </c>
      <c r="BN23" s="22">
        <v>2</v>
      </c>
      <c r="BO23" s="22">
        <v>3</v>
      </c>
      <c r="BP23" s="22">
        <v>3</v>
      </c>
      <c r="BQ23" s="22">
        <v>4</v>
      </c>
      <c r="BR23" s="22">
        <v>4</v>
      </c>
      <c r="BS23" s="22">
        <v>4</v>
      </c>
      <c r="BT23" s="22">
        <v>4</v>
      </c>
      <c r="BU23" s="22">
        <v>5</v>
      </c>
      <c r="BV23" s="22">
        <v>5</v>
      </c>
      <c r="BW23" s="22">
        <v>5</v>
      </c>
      <c r="BX23" s="22">
        <v>5</v>
      </c>
      <c r="BY23" s="22">
        <v>5</v>
      </c>
      <c r="BZ23" s="22">
        <v>5</v>
      </c>
      <c r="CA23" s="22">
        <v>5</v>
      </c>
      <c r="CB23" s="22">
        <v>5</v>
      </c>
      <c r="CC23" s="22">
        <v>5</v>
      </c>
      <c r="CD23" s="22">
        <v>5</v>
      </c>
      <c r="CE23" s="22">
        <v>5</v>
      </c>
      <c r="CF23" s="22">
        <v>5</v>
      </c>
      <c r="CG23" s="22">
        <v>5</v>
      </c>
      <c r="CH23" s="22">
        <v>5</v>
      </c>
      <c r="CI23" s="22">
        <v>5</v>
      </c>
      <c r="CJ23" s="22">
        <v>5</v>
      </c>
      <c r="CK23" s="22">
        <v>5</v>
      </c>
      <c r="CL23" s="22">
        <v>5</v>
      </c>
      <c r="CM23" s="22">
        <v>5</v>
      </c>
      <c r="CN23" s="22">
        <v>6</v>
      </c>
      <c r="CO23" s="22">
        <v>6</v>
      </c>
      <c r="CP23" s="22">
        <v>7</v>
      </c>
      <c r="CQ23" s="22">
        <v>7</v>
      </c>
      <c r="CR23" s="22">
        <v>7</v>
      </c>
      <c r="CS23" s="22">
        <v>7</v>
      </c>
      <c r="CT23" s="22">
        <v>7</v>
      </c>
      <c r="CU23" s="22">
        <v>7</v>
      </c>
      <c r="CV23" s="22">
        <v>7</v>
      </c>
      <c r="CW23" s="22">
        <v>7</v>
      </c>
      <c r="CX23" s="22">
        <v>7</v>
      </c>
      <c r="CY23" s="22">
        <v>7</v>
      </c>
      <c r="CZ23" s="22">
        <v>7</v>
      </c>
      <c r="DA23" s="22">
        <v>7</v>
      </c>
      <c r="DB23" s="22">
        <v>7</v>
      </c>
      <c r="DC23" s="22">
        <v>7</v>
      </c>
      <c r="DD23" s="22">
        <v>7</v>
      </c>
      <c r="DE23" s="22">
        <v>7</v>
      </c>
      <c r="DF23" s="22">
        <v>7</v>
      </c>
      <c r="DG23" s="22">
        <v>7</v>
      </c>
      <c r="DH23" s="22">
        <v>9</v>
      </c>
      <c r="DI23" s="22">
        <v>11</v>
      </c>
      <c r="DJ23" s="22">
        <v>15</v>
      </c>
      <c r="DK23" s="22">
        <v>20</v>
      </c>
      <c r="DL23" s="22">
        <v>21</v>
      </c>
      <c r="DM23" s="22">
        <v>21</v>
      </c>
      <c r="DN23" s="22">
        <v>21</v>
      </c>
      <c r="DO23" s="22">
        <v>21</v>
      </c>
      <c r="DP23" s="22">
        <v>21</v>
      </c>
      <c r="DQ23" s="22">
        <v>21</v>
      </c>
      <c r="DR23" s="22">
        <v>21</v>
      </c>
      <c r="DS23" s="22">
        <v>21</v>
      </c>
      <c r="DT23" s="22">
        <v>24</v>
      </c>
      <c r="DU23" s="22">
        <v>24</v>
      </c>
      <c r="DV23" s="22">
        <v>27</v>
      </c>
      <c r="DW23" s="22">
        <v>27</v>
      </c>
      <c r="DX23" s="22">
        <v>28</v>
      </c>
      <c r="DY23" s="22">
        <v>31</v>
      </c>
      <c r="DZ23" s="22">
        <v>31</v>
      </c>
      <c r="EA23" s="22">
        <v>33</v>
      </c>
      <c r="EB23" s="22">
        <v>43</v>
      </c>
      <c r="EC23" s="22">
        <v>43</v>
      </c>
      <c r="ED23" s="22">
        <v>47</v>
      </c>
      <c r="EE23" s="22">
        <v>47</v>
      </c>
      <c r="EF23" s="22">
        <v>47</v>
      </c>
      <c r="EG23" s="22">
        <v>48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2</v>
      </c>
      <c r="AZ24" s="22">
        <v>2</v>
      </c>
      <c r="BA24" s="22">
        <v>3</v>
      </c>
      <c r="BB24" s="22">
        <v>10</v>
      </c>
      <c r="BC24" s="22">
        <v>10</v>
      </c>
      <c r="BD24" s="22">
        <v>11</v>
      </c>
      <c r="BE24" s="22">
        <v>11</v>
      </c>
      <c r="BF24" s="22">
        <v>12</v>
      </c>
      <c r="BG24" s="22">
        <v>12</v>
      </c>
      <c r="BH24" s="22">
        <v>15</v>
      </c>
      <c r="BI24" s="22">
        <v>19</v>
      </c>
      <c r="BJ24" s="22">
        <v>24</v>
      </c>
      <c r="BK24" s="22">
        <v>27</v>
      </c>
      <c r="BL24" s="22">
        <v>29</v>
      </c>
      <c r="BM24" s="22">
        <v>32</v>
      </c>
      <c r="BN24" s="22">
        <v>43</v>
      </c>
      <c r="BO24" s="22">
        <v>61</v>
      </c>
      <c r="BP24" s="22">
        <v>74</v>
      </c>
      <c r="BQ24" s="22">
        <v>81</v>
      </c>
      <c r="BR24" s="22">
        <v>97</v>
      </c>
      <c r="BS24" s="22">
        <v>107</v>
      </c>
      <c r="BT24" s="22">
        <v>115</v>
      </c>
      <c r="BU24" s="22">
        <v>123</v>
      </c>
      <c r="BV24" s="22">
        <v>132</v>
      </c>
      <c r="BW24" s="22">
        <v>139</v>
      </c>
      <c r="BX24" s="22">
        <v>157</v>
      </c>
      <c r="BY24" s="22">
        <v>183</v>
      </c>
      <c r="BZ24" s="22">
        <v>194</v>
      </c>
      <c r="CA24" s="22">
        <v>210</v>
      </c>
      <c r="CB24" s="22">
        <v>264</v>
      </c>
      <c r="CC24" s="22">
        <v>268</v>
      </c>
      <c r="CD24" s="22">
        <v>275</v>
      </c>
      <c r="CE24" s="22">
        <v>300</v>
      </c>
      <c r="CF24" s="22">
        <v>330</v>
      </c>
      <c r="CG24" s="22">
        <v>354</v>
      </c>
      <c r="CH24" s="22">
        <v>397</v>
      </c>
      <c r="CI24" s="22">
        <v>441</v>
      </c>
      <c r="CJ24" s="22">
        <v>465</v>
      </c>
      <c r="CK24" s="22">
        <v>493</v>
      </c>
      <c r="CL24" s="22">
        <v>520</v>
      </c>
      <c r="CM24" s="22">
        <v>564</v>
      </c>
      <c r="CN24" s="22">
        <v>598</v>
      </c>
      <c r="CO24" s="22">
        <v>609</v>
      </c>
      <c r="CP24" s="22">
        <v>703</v>
      </c>
      <c r="CQ24" s="22">
        <v>807</v>
      </c>
      <c r="CR24" s="22">
        <v>866</v>
      </c>
      <c r="CS24" s="22">
        <v>950</v>
      </c>
      <c r="CT24" s="22">
        <v>1014</v>
      </c>
      <c r="CU24" s="22">
        <v>1053</v>
      </c>
      <c r="CV24" s="22">
        <v>1110</v>
      </c>
      <c r="CW24" s="22">
        <v>1167</v>
      </c>
      <c r="CX24" s="22">
        <v>1229</v>
      </c>
      <c r="CY24" s="22">
        <v>1470</v>
      </c>
      <c r="CZ24" s="22">
        <v>1594</v>
      </c>
      <c r="DA24" s="22">
        <v>1681</v>
      </c>
      <c r="DB24" s="22">
        <v>1802</v>
      </c>
      <c r="DC24" s="22">
        <v>1886</v>
      </c>
      <c r="DD24" s="22">
        <v>2081</v>
      </c>
      <c r="DE24" s="22">
        <v>2266</v>
      </c>
      <c r="DF24" s="22">
        <v>2437</v>
      </c>
      <c r="DG24" s="22">
        <v>2556</v>
      </c>
      <c r="DH24" s="22">
        <v>2831</v>
      </c>
      <c r="DI24" s="22">
        <v>2964</v>
      </c>
      <c r="DJ24" s="22">
        <v>3148</v>
      </c>
      <c r="DK24" s="22">
        <v>3372</v>
      </c>
      <c r="DL24" s="22">
        <v>3577</v>
      </c>
      <c r="DM24" s="22">
        <v>3826</v>
      </c>
      <c r="DN24" s="22">
        <v>4088</v>
      </c>
      <c r="DO24" s="22">
        <v>4263</v>
      </c>
      <c r="DP24" s="22">
        <v>4481</v>
      </c>
      <c r="DQ24" s="22">
        <v>4919</v>
      </c>
      <c r="DR24" s="22">
        <v>5187</v>
      </c>
      <c r="DS24" s="22">
        <v>5579</v>
      </c>
      <c r="DT24" s="22">
        <v>5915</v>
      </c>
      <c r="DU24" s="22">
        <v>6263</v>
      </c>
      <c r="DV24" s="22">
        <v>6660</v>
      </c>
      <c r="DW24" s="22">
        <v>7136</v>
      </c>
      <c r="DX24" s="22">
        <v>7768</v>
      </c>
      <c r="DY24" s="22">
        <v>8387</v>
      </c>
      <c r="DZ24" s="22">
        <v>8731</v>
      </c>
      <c r="EA24" s="22">
        <v>9592</v>
      </c>
      <c r="EB24" s="22">
        <v>9982</v>
      </c>
      <c r="EC24" s="22">
        <v>10531</v>
      </c>
      <c r="ED24" s="22">
        <v>10991</v>
      </c>
      <c r="EE24" s="22">
        <v>11638</v>
      </c>
      <c r="EF24" s="22">
        <v>12245</v>
      </c>
      <c r="EG24" s="22">
        <v>12728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2</v>
      </c>
      <c r="AT25" s="22">
        <v>2</v>
      </c>
      <c r="AU25" s="22">
        <v>3</v>
      </c>
      <c r="AV25" s="22">
        <v>3</v>
      </c>
      <c r="AW25" s="22">
        <v>3</v>
      </c>
      <c r="AX25" s="22">
        <v>5</v>
      </c>
      <c r="AY25" s="22">
        <v>7</v>
      </c>
      <c r="AZ25" s="22">
        <v>11</v>
      </c>
      <c r="BA25" s="22">
        <v>13</v>
      </c>
      <c r="BB25" s="22">
        <v>18</v>
      </c>
      <c r="BC25" s="22">
        <v>24</v>
      </c>
      <c r="BD25" s="22">
        <v>25</v>
      </c>
      <c r="BE25" s="22">
        <v>26</v>
      </c>
      <c r="BF25" s="22">
        <v>38</v>
      </c>
      <c r="BG25" s="22">
        <v>63</v>
      </c>
      <c r="BH25" s="22">
        <v>89</v>
      </c>
      <c r="BI25" s="22">
        <v>93</v>
      </c>
      <c r="BJ25" s="22">
        <v>126</v>
      </c>
      <c r="BK25" s="22">
        <v>136</v>
      </c>
      <c r="BL25" s="22">
        <v>166</v>
      </c>
      <c r="BM25" s="22">
        <v>176</v>
      </c>
      <c r="BN25" s="22">
        <v>191</v>
      </c>
      <c r="BO25" s="22">
        <v>237</v>
      </c>
      <c r="BP25" s="22">
        <v>258</v>
      </c>
      <c r="BQ25" s="22">
        <v>323</v>
      </c>
      <c r="BR25" s="22">
        <v>368</v>
      </c>
      <c r="BS25" s="22">
        <v>420</v>
      </c>
      <c r="BT25" s="22">
        <v>459</v>
      </c>
      <c r="BU25" s="22">
        <v>533</v>
      </c>
      <c r="BV25" s="22">
        <v>579</v>
      </c>
      <c r="BW25" s="22">
        <v>624</v>
      </c>
      <c r="BX25" s="22">
        <v>654</v>
      </c>
      <c r="BY25" s="22">
        <v>674</v>
      </c>
      <c r="BZ25" s="22">
        <v>764</v>
      </c>
      <c r="CA25" s="22">
        <v>804</v>
      </c>
      <c r="CB25" s="22">
        <v>858</v>
      </c>
      <c r="CC25" s="22">
        <v>901</v>
      </c>
      <c r="CD25" s="22">
        <v>946</v>
      </c>
      <c r="CE25" s="22">
        <v>1009</v>
      </c>
      <c r="CF25" s="22">
        <v>1037</v>
      </c>
      <c r="CG25" s="22">
        <v>1083</v>
      </c>
      <c r="CH25" s="22">
        <v>1110</v>
      </c>
      <c r="CI25" s="22">
        <v>1167</v>
      </c>
      <c r="CJ25" s="22">
        <v>1214</v>
      </c>
      <c r="CK25" s="22">
        <v>1268</v>
      </c>
      <c r="CL25" s="22">
        <v>1285</v>
      </c>
      <c r="CM25" s="22">
        <v>1309</v>
      </c>
      <c r="CN25" s="22">
        <v>1342</v>
      </c>
      <c r="CO25" s="22">
        <v>1368</v>
      </c>
      <c r="CP25" s="22">
        <v>1413</v>
      </c>
      <c r="CQ25" s="22">
        <v>1421</v>
      </c>
      <c r="CR25" s="22">
        <v>1486</v>
      </c>
      <c r="CS25" s="22">
        <v>1516</v>
      </c>
      <c r="CT25" s="22">
        <v>1565</v>
      </c>
      <c r="CU25" s="22">
        <v>1585</v>
      </c>
      <c r="CV25" s="22">
        <v>1677</v>
      </c>
      <c r="CW25" s="22">
        <v>1757</v>
      </c>
      <c r="CX25" s="22">
        <v>1781</v>
      </c>
      <c r="CY25" s="22">
        <v>1839</v>
      </c>
      <c r="CZ25" s="22">
        <v>1857</v>
      </c>
      <c r="DA25" s="22">
        <v>1926</v>
      </c>
      <c r="DB25" s="22">
        <v>1946</v>
      </c>
      <c r="DC25" s="22">
        <v>1987</v>
      </c>
      <c r="DD25" s="22">
        <v>2027</v>
      </c>
      <c r="DE25" s="22">
        <v>2070</v>
      </c>
      <c r="DF25" s="22">
        <v>2090</v>
      </c>
      <c r="DG25" s="22">
        <v>2117</v>
      </c>
      <c r="DH25" s="22">
        <v>2141</v>
      </c>
      <c r="DI25" s="22">
        <v>2158</v>
      </c>
      <c r="DJ25" s="22">
        <v>2181</v>
      </c>
      <c r="DK25" s="22">
        <v>2218</v>
      </c>
      <c r="DL25" s="22">
        <v>2236</v>
      </c>
      <c r="DM25" s="22">
        <v>2267</v>
      </c>
      <c r="DN25" s="22">
        <v>2290</v>
      </c>
      <c r="DO25" s="22">
        <v>2304</v>
      </c>
      <c r="DP25" s="22">
        <v>2321</v>
      </c>
      <c r="DQ25" s="22">
        <v>2338</v>
      </c>
      <c r="DR25" s="22">
        <v>2350</v>
      </c>
      <c r="DS25" s="22">
        <v>2372</v>
      </c>
      <c r="DT25" s="22">
        <v>2391</v>
      </c>
      <c r="DU25" s="22">
        <v>2401</v>
      </c>
      <c r="DV25" s="22">
        <v>2406</v>
      </c>
      <c r="DW25" s="22">
        <v>2416</v>
      </c>
      <c r="DX25" s="22">
        <v>2435</v>
      </c>
      <c r="DY25" s="22">
        <v>2462</v>
      </c>
      <c r="DZ25" s="22">
        <v>2485</v>
      </c>
      <c r="EA25" s="22">
        <v>2494</v>
      </c>
      <c r="EB25" s="22">
        <v>2510</v>
      </c>
      <c r="EC25" s="22">
        <v>2524</v>
      </c>
      <c r="ED25" s="22">
        <v>2535</v>
      </c>
      <c r="EE25" s="22">
        <v>2551</v>
      </c>
      <c r="EF25" s="22">
        <v>2594</v>
      </c>
      <c r="EG25" s="22">
        <v>2606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3</v>
      </c>
      <c r="BS26" s="22">
        <v>4</v>
      </c>
      <c r="BT26" s="22">
        <v>4</v>
      </c>
      <c r="BU26" s="22">
        <v>4</v>
      </c>
      <c r="BV26" s="22">
        <v>4</v>
      </c>
      <c r="BW26" s="22">
        <v>4</v>
      </c>
      <c r="BX26" s="22">
        <v>6</v>
      </c>
      <c r="BY26" s="22">
        <v>6</v>
      </c>
      <c r="BZ26" s="22">
        <v>6</v>
      </c>
      <c r="CA26" s="22">
        <v>6</v>
      </c>
      <c r="CB26" s="22">
        <v>13</v>
      </c>
      <c r="CC26" s="22">
        <v>13</v>
      </c>
      <c r="CD26" s="22">
        <v>13</v>
      </c>
      <c r="CE26" s="22">
        <v>13</v>
      </c>
      <c r="CF26" s="22">
        <v>13</v>
      </c>
      <c r="CG26" s="22">
        <v>13</v>
      </c>
      <c r="CH26" s="22">
        <v>13</v>
      </c>
      <c r="CI26" s="22">
        <v>15</v>
      </c>
      <c r="CJ26" s="22">
        <v>15</v>
      </c>
      <c r="CK26" s="22">
        <v>15</v>
      </c>
      <c r="CL26" s="22">
        <v>20</v>
      </c>
      <c r="CM26" s="22">
        <v>20</v>
      </c>
      <c r="CN26" s="22">
        <v>20</v>
      </c>
      <c r="CO26" s="22">
        <v>22</v>
      </c>
      <c r="CP26" s="22">
        <v>22</v>
      </c>
      <c r="CQ26" s="22">
        <v>22</v>
      </c>
      <c r="CR26" s="22">
        <v>22</v>
      </c>
      <c r="CS26" s="22">
        <v>22</v>
      </c>
      <c r="CT26" s="22">
        <v>22</v>
      </c>
      <c r="CU26" s="22">
        <v>23</v>
      </c>
      <c r="CV26" s="22">
        <v>23</v>
      </c>
      <c r="CW26" s="22">
        <v>23</v>
      </c>
      <c r="CX26" s="22">
        <v>23</v>
      </c>
      <c r="CY26" s="22">
        <v>23</v>
      </c>
      <c r="CZ26" s="22">
        <v>23</v>
      </c>
      <c r="DA26" s="22">
        <v>23</v>
      </c>
      <c r="DB26" s="22">
        <v>23</v>
      </c>
      <c r="DC26" s="22">
        <v>23</v>
      </c>
      <c r="DD26" s="22">
        <v>23</v>
      </c>
      <c r="DE26" s="22">
        <v>23</v>
      </c>
      <c r="DF26" s="22">
        <v>23</v>
      </c>
      <c r="DG26" s="22">
        <v>23</v>
      </c>
      <c r="DH26" s="22">
        <v>24</v>
      </c>
      <c r="DI26" s="22">
        <v>24</v>
      </c>
      <c r="DJ26" s="22">
        <v>24</v>
      </c>
      <c r="DK26" s="22">
        <v>24</v>
      </c>
      <c r="DL26" s="22">
        <v>24</v>
      </c>
      <c r="DM26" s="22">
        <v>24</v>
      </c>
      <c r="DN26" s="22">
        <v>25</v>
      </c>
      <c r="DO26" s="22">
        <v>25</v>
      </c>
      <c r="DP26" s="22">
        <v>25</v>
      </c>
      <c r="DQ26" s="22">
        <v>25</v>
      </c>
      <c r="DR26" s="22">
        <v>29</v>
      </c>
      <c r="DS26" s="22">
        <v>30</v>
      </c>
      <c r="DT26" s="22">
        <v>30</v>
      </c>
      <c r="DU26" s="22">
        <v>35</v>
      </c>
      <c r="DV26" s="22">
        <v>35</v>
      </c>
      <c r="DW26" s="22">
        <v>35</v>
      </c>
      <c r="DX26" s="22">
        <v>35</v>
      </c>
      <c r="DY26" s="22">
        <v>35</v>
      </c>
      <c r="DZ26" s="22">
        <v>35</v>
      </c>
      <c r="EA26" s="22">
        <v>35</v>
      </c>
      <c r="EB26" s="22">
        <v>35</v>
      </c>
      <c r="EC26" s="22">
        <v>38</v>
      </c>
      <c r="ED26" s="22">
        <v>40</v>
      </c>
      <c r="EE26" s="22">
        <v>40</v>
      </c>
      <c r="EF26" s="22">
        <v>40</v>
      </c>
      <c r="EG26" s="22">
        <v>40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1</v>
      </c>
      <c r="AL27" s="22">
        <v>1</v>
      </c>
      <c r="AM27" s="22">
        <v>1</v>
      </c>
      <c r="AN27" s="22">
        <v>2</v>
      </c>
      <c r="AO27" s="22">
        <v>2</v>
      </c>
      <c r="AP27" s="22">
        <v>2</v>
      </c>
      <c r="AQ27" s="22">
        <v>2</v>
      </c>
      <c r="AR27" s="22">
        <v>4</v>
      </c>
      <c r="AS27" s="22">
        <v>4</v>
      </c>
      <c r="AT27" s="22">
        <v>13</v>
      </c>
      <c r="AU27" s="22">
        <v>13</v>
      </c>
      <c r="AV27" s="22">
        <v>20</v>
      </c>
      <c r="AW27" s="22">
        <v>25</v>
      </c>
      <c r="AX27" s="22">
        <v>31</v>
      </c>
      <c r="AY27" s="22">
        <v>38</v>
      </c>
      <c r="AZ27" s="22">
        <v>52</v>
      </c>
      <c r="BA27" s="22">
        <v>151</v>
      </c>
      <c r="BB27" s="22">
        <v>151</v>
      </c>
      <c r="BC27" s="22">
        <v>162</v>
      </c>
      <c r="BD27" s="22">
        <v>200</v>
      </c>
      <c r="BE27" s="22">
        <v>321</v>
      </c>
      <c r="BF27" s="22">
        <v>372</v>
      </c>
      <c r="BG27" s="22">
        <v>621</v>
      </c>
      <c r="BH27" s="22">
        <v>793</v>
      </c>
      <c r="BI27" s="22">
        <v>1021</v>
      </c>
      <c r="BJ27" s="22">
        <v>1546</v>
      </c>
      <c r="BK27" s="22">
        <v>1924</v>
      </c>
      <c r="BL27" s="22">
        <v>2247</v>
      </c>
      <c r="BM27" s="22">
        <v>2554</v>
      </c>
      <c r="BN27" s="22">
        <v>2985</v>
      </c>
      <c r="BO27" s="22">
        <v>3417</v>
      </c>
      <c r="BP27" s="22">
        <v>3904</v>
      </c>
      <c r="BQ27" s="22">
        <v>4256</v>
      </c>
      <c r="BR27" s="22">
        <v>4579</v>
      </c>
      <c r="BS27" s="22">
        <v>5717</v>
      </c>
      <c r="BT27" s="22">
        <v>6836</v>
      </c>
      <c r="BU27" s="22">
        <v>8044</v>
      </c>
      <c r="BV27" s="22">
        <v>9056</v>
      </c>
      <c r="BW27" s="22">
        <v>10360</v>
      </c>
      <c r="BX27" s="22">
        <v>11130</v>
      </c>
      <c r="BY27" s="22">
        <v>12161</v>
      </c>
      <c r="BZ27" s="22">
        <v>14034</v>
      </c>
      <c r="CA27" s="22">
        <v>16170</v>
      </c>
      <c r="CB27" s="22">
        <v>18092</v>
      </c>
      <c r="CC27" s="22">
        <v>19638</v>
      </c>
      <c r="CD27" s="22">
        <v>20727</v>
      </c>
      <c r="CE27" s="22">
        <v>22192</v>
      </c>
      <c r="CF27" s="22">
        <v>23430</v>
      </c>
      <c r="CG27" s="22">
        <v>25262</v>
      </c>
      <c r="CH27" s="22">
        <v>28320</v>
      </c>
      <c r="CI27" s="22">
        <v>30425</v>
      </c>
      <c r="CJ27" s="22">
        <v>33682</v>
      </c>
      <c r="CK27" s="22">
        <v>36658</v>
      </c>
      <c r="CL27" s="22">
        <v>38654</v>
      </c>
      <c r="CM27" s="22">
        <v>40743</v>
      </c>
      <c r="CN27" s="22">
        <v>43079</v>
      </c>
      <c r="CO27" s="22">
        <v>45757</v>
      </c>
      <c r="CP27" s="22">
        <v>50036</v>
      </c>
      <c r="CQ27" s="22">
        <v>54043</v>
      </c>
      <c r="CR27" s="22">
        <v>59324</v>
      </c>
      <c r="CS27" s="22">
        <v>63100</v>
      </c>
      <c r="CT27" s="22">
        <v>67446</v>
      </c>
      <c r="CU27" s="22">
        <v>73235</v>
      </c>
      <c r="CV27" s="22">
        <v>79685</v>
      </c>
      <c r="CW27" s="22">
        <v>87187</v>
      </c>
      <c r="CX27" s="22">
        <v>92202</v>
      </c>
      <c r="CY27" s="22">
        <v>97100</v>
      </c>
      <c r="CZ27" s="22">
        <v>101826</v>
      </c>
      <c r="DA27" s="22">
        <v>108620</v>
      </c>
      <c r="DB27" s="22">
        <v>115455</v>
      </c>
      <c r="DC27" s="22">
        <v>126611</v>
      </c>
      <c r="DD27" s="22">
        <v>135773</v>
      </c>
      <c r="DE27" s="22">
        <v>146894</v>
      </c>
      <c r="DF27" s="22">
        <v>156061</v>
      </c>
      <c r="DG27" s="22">
        <v>162699</v>
      </c>
      <c r="DH27" s="22">
        <v>169594</v>
      </c>
      <c r="DI27" s="22">
        <v>178214</v>
      </c>
      <c r="DJ27" s="22">
        <v>190137</v>
      </c>
      <c r="DK27" s="22">
        <v>203165</v>
      </c>
      <c r="DL27" s="22">
        <v>220291</v>
      </c>
      <c r="DM27" s="22">
        <v>233511</v>
      </c>
      <c r="DN27" s="22">
        <v>241080</v>
      </c>
      <c r="DO27" s="22">
        <v>255368</v>
      </c>
      <c r="DP27" s="22">
        <v>271885</v>
      </c>
      <c r="DQ27" s="22">
        <v>291579</v>
      </c>
      <c r="DR27" s="22">
        <v>310087</v>
      </c>
      <c r="DS27" s="22">
        <v>330890</v>
      </c>
      <c r="DT27" s="22">
        <v>347398</v>
      </c>
      <c r="DU27" s="22">
        <v>363211</v>
      </c>
      <c r="DV27" s="22">
        <v>374898</v>
      </c>
      <c r="DW27" s="22">
        <v>391222</v>
      </c>
      <c r="DX27" s="22">
        <v>411821</v>
      </c>
      <c r="DY27" s="22">
        <v>438238</v>
      </c>
      <c r="DZ27" s="22">
        <v>465166</v>
      </c>
      <c r="EA27" s="22">
        <v>498440</v>
      </c>
      <c r="EB27" s="22">
        <v>514849</v>
      </c>
      <c r="EC27" s="22">
        <v>526447</v>
      </c>
      <c r="ED27" s="22">
        <v>555383</v>
      </c>
      <c r="EE27" s="22">
        <v>584016</v>
      </c>
      <c r="EF27" s="22">
        <v>614941</v>
      </c>
      <c r="EG27" s="22">
        <v>61494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1</v>
      </c>
      <c r="AX28" s="22">
        <v>1</v>
      </c>
      <c r="AY28" s="22">
        <v>11</v>
      </c>
      <c r="AZ28" s="22">
        <v>11</v>
      </c>
      <c r="BA28" s="22">
        <v>37</v>
      </c>
      <c r="BB28" s="22">
        <v>40</v>
      </c>
      <c r="BC28" s="22">
        <v>50</v>
      </c>
      <c r="BD28" s="22">
        <v>54</v>
      </c>
      <c r="BE28" s="22">
        <v>56</v>
      </c>
      <c r="BF28" s="22">
        <v>68</v>
      </c>
      <c r="BG28" s="22">
        <v>75</v>
      </c>
      <c r="BH28" s="22">
        <v>78</v>
      </c>
      <c r="BI28" s="22">
        <v>83</v>
      </c>
      <c r="BJ28" s="22">
        <v>88</v>
      </c>
      <c r="BK28" s="22">
        <v>91</v>
      </c>
      <c r="BL28" s="22">
        <v>104</v>
      </c>
      <c r="BM28" s="22">
        <v>109</v>
      </c>
      <c r="BN28" s="22">
        <v>114</v>
      </c>
      <c r="BO28" s="22">
        <v>115</v>
      </c>
      <c r="BP28" s="22">
        <v>120</v>
      </c>
      <c r="BQ28" s="22">
        <v>126</v>
      </c>
      <c r="BR28" s="22">
        <v>127</v>
      </c>
      <c r="BS28" s="22">
        <v>129</v>
      </c>
      <c r="BT28" s="22">
        <v>131</v>
      </c>
      <c r="BU28" s="22">
        <v>133</v>
      </c>
      <c r="BV28" s="22">
        <v>134</v>
      </c>
      <c r="BW28" s="22">
        <v>135</v>
      </c>
      <c r="BX28" s="22">
        <v>135</v>
      </c>
      <c r="BY28" s="22">
        <v>135</v>
      </c>
      <c r="BZ28" s="22">
        <v>135</v>
      </c>
      <c r="CA28" s="22">
        <v>135</v>
      </c>
      <c r="CB28" s="22">
        <v>135</v>
      </c>
      <c r="CC28" s="22">
        <v>136</v>
      </c>
      <c r="CD28" s="22">
        <v>136</v>
      </c>
      <c r="CE28" s="22">
        <v>136</v>
      </c>
      <c r="CF28" s="22">
        <v>136</v>
      </c>
      <c r="CG28" s="22">
        <v>136</v>
      </c>
      <c r="CH28" s="22">
        <v>136</v>
      </c>
      <c r="CI28" s="22">
        <v>136</v>
      </c>
      <c r="CJ28" s="22">
        <v>136</v>
      </c>
      <c r="CK28" s="22">
        <v>137</v>
      </c>
      <c r="CL28" s="22">
        <v>138</v>
      </c>
      <c r="CM28" s="22">
        <v>138</v>
      </c>
      <c r="CN28" s="22">
        <v>138</v>
      </c>
      <c r="CO28" s="22">
        <v>138</v>
      </c>
      <c r="CP28" s="22">
        <v>138</v>
      </c>
      <c r="CQ28" s="22">
        <v>138</v>
      </c>
      <c r="CR28" s="22">
        <v>138</v>
      </c>
      <c r="CS28" s="22">
        <v>138</v>
      </c>
      <c r="CT28" s="22">
        <v>138</v>
      </c>
      <c r="CU28" s="22">
        <v>138</v>
      </c>
      <c r="CV28" s="22">
        <v>138</v>
      </c>
      <c r="CW28" s="22">
        <v>138</v>
      </c>
      <c r="CX28" s="22">
        <v>138</v>
      </c>
      <c r="CY28" s="22">
        <v>138</v>
      </c>
      <c r="CZ28" s="22">
        <v>138</v>
      </c>
      <c r="DA28" s="22">
        <v>138</v>
      </c>
      <c r="DB28" s="22">
        <v>138</v>
      </c>
      <c r="DC28" s="22">
        <v>139</v>
      </c>
      <c r="DD28" s="22">
        <v>141</v>
      </c>
      <c r="DE28" s="22">
        <v>141</v>
      </c>
      <c r="DF28" s="22">
        <v>141</v>
      </c>
      <c r="DG28" s="22">
        <v>141</v>
      </c>
      <c r="DH28" s="22">
        <v>141</v>
      </c>
      <c r="DI28" s="22">
        <v>141</v>
      </c>
      <c r="DJ28" s="22">
        <v>141</v>
      </c>
      <c r="DK28" s="22">
        <v>141</v>
      </c>
      <c r="DL28" s="22">
        <v>141</v>
      </c>
      <c r="DM28" s="22">
        <v>141</v>
      </c>
      <c r="DN28" s="22">
        <v>141</v>
      </c>
      <c r="DO28" s="22">
        <v>141</v>
      </c>
      <c r="DP28" s="22">
        <v>141</v>
      </c>
      <c r="DQ28" s="22">
        <v>141</v>
      </c>
      <c r="DR28" s="22">
        <v>141</v>
      </c>
      <c r="DS28" s="22">
        <v>141</v>
      </c>
      <c r="DT28" s="22">
        <v>141</v>
      </c>
      <c r="DU28" s="22">
        <v>141</v>
      </c>
      <c r="DV28" s="22">
        <v>141</v>
      </c>
      <c r="DW28" s="22">
        <v>141</v>
      </c>
      <c r="DX28" s="22">
        <v>141</v>
      </c>
      <c r="DY28" s="22">
        <v>141</v>
      </c>
      <c r="DZ28" s="22">
        <v>141</v>
      </c>
      <c r="EA28" s="22">
        <v>141</v>
      </c>
      <c r="EB28" s="22">
        <v>141</v>
      </c>
      <c r="EC28" s="22">
        <v>141</v>
      </c>
      <c r="ED28" s="22">
        <v>141</v>
      </c>
      <c r="EE28" s="22">
        <v>141</v>
      </c>
      <c r="EF28" s="22">
        <v>141</v>
      </c>
      <c r="EG28" s="22">
        <v>141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4</v>
      </c>
      <c r="AW29" s="22">
        <v>4</v>
      </c>
      <c r="AX29" s="22">
        <v>4</v>
      </c>
      <c r="AY29" s="22">
        <v>7</v>
      </c>
      <c r="AZ29" s="22">
        <v>7</v>
      </c>
      <c r="BA29" s="22">
        <v>23</v>
      </c>
      <c r="BB29" s="22">
        <v>41</v>
      </c>
      <c r="BC29" s="22">
        <v>51</v>
      </c>
      <c r="BD29" s="22">
        <v>52</v>
      </c>
      <c r="BE29" s="22">
        <v>67</v>
      </c>
      <c r="BF29" s="22">
        <v>92</v>
      </c>
      <c r="BG29" s="22">
        <v>94</v>
      </c>
      <c r="BH29" s="22">
        <v>127</v>
      </c>
      <c r="BI29" s="22">
        <v>163</v>
      </c>
      <c r="BJ29" s="22">
        <v>187</v>
      </c>
      <c r="BK29" s="22">
        <v>201</v>
      </c>
      <c r="BL29" s="22">
        <v>218</v>
      </c>
      <c r="BM29" s="22">
        <v>242</v>
      </c>
      <c r="BN29" s="22">
        <v>264</v>
      </c>
      <c r="BO29" s="22">
        <v>293</v>
      </c>
      <c r="BP29" s="22">
        <v>331</v>
      </c>
      <c r="BQ29" s="22">
        <v>346</v>
      </c>
      <c r="BR29" s="22">
        <v>359</v>
      </c>
      <c r="BS29" s="22">
        <v>399</v>
      </c>
      <c r="BT29" s="22">
        <v>422</v>
      </c>
      <c r="BU29" s="22">
        <v>457</v>
      </c>
      <c r="BV29" s="22">
        <v>485</v>
      </c>
      <c r="BW29" s="22">
        <v>503</v>
      </c>
      <c r="BX29" s="22">
        <v>531</v>
      </c>
      <c r="BY29" s="22">
        <v>549</v>
      </c>
      <c r="BZ29" s="22">
        <v>577</v>
      </c>
      <c r="CA29" s="22">
        <v>593</v>
      </c>
      <c r="CB29" s="22">
        <v>618</v>
      </c>
      <c r="CC29" s="22">
        <v>635</v>
      </c>
      <c r="CD29" s="22">
        <v>661</v>
      </c>
      <c r="CE29" s="22">
        <v>675</v>
      </c>
      <c r="CF29" s="22">
        <v>685</v>
      </c>
      <c r="CG29" s="22">
        <v>713</v>
      </c>
      <c r="CH29" s="22">
        <v>747</v>
      </c>
      <c r="CI29" s="22">
        <v>800</v>
      </c>
      <c r="CJ29" s="22">
        <v>846</v>
      </c>
      <c r="CK29" s="22">
        <v>878</v>
      </c>
      <c r="CL29" s="22">
        <v>894</v>
      </c>
      <c r="CM29" s="22">
        <v>929</v>
      </c>
      <c r="CN29" s="22">
        <v>975</v>
      </c>
      <c r="CO29" s="22">
        <v>1024</v>
      </c>
      <c r="CP29" s="22">
        <v>1097</v>
      </c>
      <c r="CQ29" s="22">
        <v>1234</v>
      </c>
      <c r="CR29" s="22">
        <v>1247</v>
      </c>
      <c r="CS29" s="22">
        <v>1300</v>
      </c>
      <c r="CT29" s="22">
        <v>1363</v>
      </c>
      <c r="CU29" s="22">
        <v>1399</v>
      </c>
      <c r="CV29" s="22">
        <v>1447</v>
      </c>
      <c r="CW29" s="22">
        <v>1506</v>
      </c>
      <c r="CX29" s="22">
        <v>1555</v>
      </c>
      <c r="CY29" s="22">
        <v>1594</v>
      </c>
      <c r="CZ29" s="22">
        <v>1618</v>
      </c>
      <c r="DA29" s="22">
        <v>1652</v>
      </c>
      <c r="DB29" s="22">
        <v>1704</v>
      </c>
      <c r="DC29" s="22">
        <v>1778</v>
      </c>
      <c r="DD29" s="22">
        <v>1829</v>
      </c>
      <c r="DE29" s="22">
        <v>1872</v>
      </c>
      <c r="DF29" s="22">
        <v>1921</v>
      </c>
      <c r="DG29" s="22">
        <v>1965</v>
      </c>
      <c r="DH29" s="22">
        <v>1990</v>
      </c>
      <c r="DI29" s="22">
        <v>2023</v>
      </c>
      <c r="DJ29" s="22">
        <v>2069</v>
      </c>
      <c r="DK29" s="22">
        <v>2100</v>
      </c>
      <c r="DL29" s="22">
        <v>2138</v>
      </c>
      <c r="DM29" s="22">
        <v>2175</v>
      </c>
      <c r="DN29" s="22">
        <v>2211</v>
      </c>
      <c r="DO29" s="22">
        <v>2235</v>
      </c>
      <c r="DP29" s="22">
        <v>2259</v>
      </c>
      <c r="DQ29" s="22">
        <v>2292</v>
      </c>
      <c r="DR29" s="22">
        <v>2331</v>
      </c>
      <c r="DS29" s="22">
        <v>2372</v>
      </c>
      <c r="DT29" s="22">
        <v>2408</v>
      </c>
      <c r="DU29" s="22">
        <v>2427</v>
      </c>
      <c r="DV29" s="22">
        <v>2433</v>
      </c>
      <c r="DW29" s="22">
        <v>2443</v>
      </c>
      <c r="DX29" s="22">
        <v>2460</v>
      </c>
      <c r="DY29" s="22">
        <v>2477</v>
      </c>
      <c r="DZ29" s="22">
        <v>2485</v>
      </c>
      <c r="EA29" s="22">
        <v>2499</v>
      </c>
      <c r="EB29" s="22">
        <v>2513</v>
      </c>
      <c r="EC29" s="22">
        <v>2519</v>
      </c>
      <c r="ED29" s="22">
        <v>2538</v>
      </c>
      <c r="EE29" s="22">
        <v>2560</v>
      </c>
      <c r="EF29" s="22">
        <v>2585</v>
      </c>
      <c r="EG29" s="22">
        <v>2627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1</v>
      </c>
      <c r="AY30" s="22">
        <v>2</v>
      </c>
      <c r="AZ30" s="22">
        <v>2</v>
      </c>
      <c r="BA30" s="22">
        <v>2</v>
      </c>
      <c r="BB30" s="22">
        <v>2</v>
      </c>
      <c r="BC30" s="22">
        <v>3</v>
      </c>
      <c r="BD30" s="22">
        <v>15</v>
      </c>
      <c r="BE30" s="22">
        <v>15</v>
      </c>
      <c r="BF30" s="22">
        <v>20</v>
      </c>
      <c r="BG30" s="22">
        <v>33</v>
      </c>
      <c r="BH30" s="22">
        <v>40</v>
      </c>
      <c r="BI30" s="22">
        <v>64</v>
      </c>
      <c r="BJ30" s="22">
        <v>75</v>
      </c>
      <c r="BK30" s="22">
        <v>99</v>
      </c>
      <c r="BL30" s="22">
        <v>114</v>
      </c>
      <c r="BM30" s="22">
        <v>146</v>
      </c>
      <c r="BN30" s="22">
        <v>152</v>
      </c>
      <c r="BO30" s="22">
        <v>180</v>
      </c>
      <c r="BP30" s="22">
        <v>207</v>
      </c>
      <c r="BQ30" s="22">
        <v>222</v>
      </c>
      <c r="BR30" s="22">
        <v>246</v>
      </c>
      <c r="BS30" s="22">
        <v>261</v>
      </c>
      <c r="BT30" s="22">
        <v>282</v>
      </c>
      <c r="BU30" s="22">
        <v>288</v>
      </c>
      <c r="BV30" s="22">
        <v>302</v>
      </c>
      <c r="BW30" s="22">
        <v>318</v>
      </c>
      <c r="BX30" s="22">
        <v>345</v>
      </c>
      <c r="BY30" s="22">
        <v>364</v>
      </c>
      <c r="BZ30" s="22">
        <v>384</v>
      </c>
      <c r="CA30" s="22">
        <v>414</v>
      </c>
      <c r="CB30" s="22">
        <v>443</v>
      </c>
      <c r="CC30" s="22">
        <v>443</v>
      </c>
      <c r="CD30" s="22">
        <v>484</v>
      </c>
      <c r="CE30" s="22">
        <v>497</v>
      </c>
      <c r="CF30" s="22">
        <v>497</v>
      </c>
      <c r="CG30" s="22">
        <v>528</v>
      </c>
      <c r="CH30" s="22">
        <v>542</v>
      </c>
      <c r="CI30" s="22">
        <v>546</v>
      </c>
      <c r="CJ30" s="22">
        <v>557</v>
      </c>
      <c r="CK30" s="22">
        <v>565</v>
      </c>
      <c r="CL30" s="22">
        <v>576</v>
      </c>
      <c r="CM30" s="22">
        <v>581</v>
      </c>
      <c r="CN30" s="22">
        <v>600</v>
      </c>
      <c r="CO30" s="22">
        <v>609</v>
      </c>
      <c r="CP30" s="22">
        <v>616</v>
      </c>
      <c r="CQ30" s="22">
        <v>629</v>
      </c>
      <c r="CR30" s="22">
        <v>629</v>
      </c>
      <c r="CS30" s="22">
        <v>632</v>
      </c>
      <c r="CT30" s="22">
        <v>635</v>
      </c>
      <c r="CU30" s="22">
        <v>638</v>
      </c>
      <c r="CV30" s="22">
        <v>641</v>
      </c>
      <c r="CW30" s="22">
        <v>645</v>
      </c>
      <c r="CX30" s="22">
        <v>649</v>
      </c>
      <c r="CY30" s="22">
        <v>652</v>
      </c>
      <c r="CZ30" s="22">
        <v>662</v>
      </c>
      <c r="DA30" s="22">
        <v>672</v>
      </c>
      <c r="DB30" s="22">
        <v>688</v>
      </c>
      <c r="DC30" s="22">
        <v>729</v>
      </c>
      <c r="DD30" s="22">
        <v>736</v>
      </c>
      <c r="DE30" s="22">
        <v>744</v>
      </c>
      <c r="DF30" s="22">
        <v>748</v>
      </c>
      <c r="DG30" s="22">
        <v>751</v>
      </c>
      <c r="DH30" s="22">
        <v>760</v>
      </c>
      <c r="DI30" s="22">
        <v>766</v>
      </c>
      <c r="DJ30" s="22">
        <v>773</v>
      </c>
      <c r="DK30" s="22">
        <v>773</v>
      </c>
      <c r="DL30" s="22">
        <v>780</v>
      </c>
      <c r="DM30" s="22">
        <v>782</v>
      </c>
      <c r="DN30" s="22">
        <v>796</v>
      </c>
      <c r="DO30" s="22">
        <v>796</v>
      </c>
      <c r="DP30" s="22">
        <v>796</v>
      </c>
      <c r="DQ30" s="22">
        <v>809</v>
      </c>
      <c r="DR30" s="22">
        <v>812</v>
      </c>
      <c r="DS30" s="22">
        <v>814</v>
      </c>
      <c r="DT30" s="22">
        <v>814</v>
      </c>
      <c r="DU30" s="22">
        <v>814</v>
      </c>
      <c r="DV30" s="22">
        <v>832</v>
      </c>
      <c r="DW30" s="22">
        <v>832</v>
      </c>
      <c r="DX30" s="22">
        <v>845</v>
      </c>
      <c r="DY30" s="22">
        <v>847</v>
      </c>
      <c r="DZ30" s="22">
        <v>847</v>
      </c>
      <c r="EA30" s="22">
        <v>847</v>
      </c>
      <c r="EB30" s="22">
        <v>847</v>
      </c>
      <c r="EC30" s="22">
        <v>847</v>
      </c>
      <c r="ED30" s="22">
        <v>881</v>
      </c>
      <c r="EE30" s="22">
        <v>884</v>
      </c>
      <c r="EF30" s="22">
        <v>885</v>
      </c>
      <c r="EG30" s="22">
        <v>888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8</v>
      </c>
      <c r="BP31" s="22">
        <v>8</v>
      </c>
      <c r="BQ31" s="22">
        <v>10</v>
      </c>
      <c r="BR31" s="22">
        <v>14</v>
      </c>
      <c r="BS31" s="22">
        <v>15</v>
      </c>
      <c r="BT31" s="22">
        <v>15</v>
      </c>
      <c r="BU31" s="22">
        <v>20</v>
      </c>
      <c r="BV31" s="22">
        <v>20</v>
      </c>
      <c r="BW31" s="22">
        <v>21</v>
      </c>
      <c r="BX31" s="22">
        <v>21</v>
      </c>
      <c r="BY31" s="22">
        <v>22</v>
      </c>
      <c r="BZ31" s="22">
        <v>22</v>
      </c>
      <c r="CA31" s="22">
        <v>22</v>
      </c>
      <c r="CB31" s="22">
        <v>23</v>
      </c>
      <c r="CC31" s="22">
        <v>27</v>
      </c>
      <c r="CD31" s="22">
        <v>38</v>
      </c>
      <c r="CE31" s="22">
        <v>41</v>
      </c>
      <c r="CF31" s="22">
        <v>62</v>
      </c>
      <c r="CG31" s="22">
        <v>63</v>
      </c>
      <c r="CH31" s="22">
        <v>74</v>
      </c>
      <c r="CI31" s="22">
        <v>85</v>
      </c>
      <c r="CJ31" s="22">
        <v>88</v>
      </c>
      <c r="CK31" s="22">
        <v>98</v>
      </c>
      <c r="CL31" s="22">
        <v>111</v>
      </c>
      <c r="CM31" s="22">
        <v>119</v>
      </c>
      <c r="CN31" s="22">
        <v>121</v>
      </c>
      <c r="CO31" s="22">
        <v>123</v>
      </c>
      <c r="CP31" s="22">
        <v>139</v>
      </c>
      <c r="CQ31" s="22">
        <v>144</v>
      </c>
      <c r="CR31" s="22">
        <v>146</v>
      </c>
      <c r="CS31" s="22">
        <v>146</v>
      </c>
      <c r="CT31" s="22">
        <v>146</v>
      </c>
      <c r="CU31" s="22">
        <v>150</v>
      </c>
      <c r="CV31" s="22">
        <v>150</v>
      </c>
      <c r="CW31" s="22">
        <v>151</v>
      </c>
      <c r="CX31" s="22">
        <v>151</v>
      </c>
      <c r="CY31" s="22">
        <v>151</v>
      </c>
      <c r="CZ31" s="22">
        <v>155</v>
      </c>
      <c r="DA31" s="22">
        <v>161</v>
      </c>
      <c r="DB31" s="22">
        <v>161</v>
      </c>
      <c r="DC31" s="22">
        <v>161</v>
      </c>
      <c r="DD31" s="22">
        <v>176</v>
      </c>
      <c r="DE31" s="22">
        <v>177</v>
      </c>
      <c r="DF31" s="22">
        <v>178</v>
      </c>
      <c r="DG31" s="22">
        <v>180</v>
      </c>
      <c r="DH31" s="22">
        <v>180</v>
      </c>
      <c r="DI31" s="22">
        <v>180</v>
      </c>
      <c r="DJ31" s="22">
        <v>181</v>
      </c>
      <c r="DK31" s="22">
        <v>181</v>
      </c>
      <c r="DL31" s="22">
        <v>182</v>
      </c>
      <c r="DM31" s="22">
        <v>182</v>
      </c>
      <c r="DN31" s="22">
        <v>184</v>
      </c>
      <c r="DO31" s="22">
        <v>191</v>
      </c>
      <c r="DP31" s="22">
        <v>193</v>
      </c>
      <c r="DQ31" s="22">
        <v>199</v>
      </c>
      <c r="DR31" s="22">
        <v>199</v>
      </c>
      <c r="DS31" s="22">
        <v>199</v>
      </c>
      <c r="DT31" s="22">
        <v>201</v>
      </c>
      <c r="DU31" s="22">
        <v>201</v>
      </c>
      <c r="DV31" s="22">
        <v>203</v>
      </c>
      <c r="DW31" s="22">
        <v>206</v>
      </c>
      <c r="DX31" s="22">
        <v>206</v>
      </c>
      <c r="DY31" s="22">
        <v>206</v>
      </c>
      <c r="DZ31" s="22">
        <v>207</v>
      </c>
      <c r="EA31" s="22">
        <v>224</v>
      </c>
      <c r="EB31" s="22">
        <v>224</v>
      </c>
      <c r="EC31" s="22">
        <v>228</v>
      </c>
      <c r="ED31" s="22">
        <v>232</v>
      </c>
      <c r="EE31" s="22">
        <v>233</v>
      </c>
      <c r="EF31" s="22">
        <v>236</v>
      </c>
      <c r="EG31" s="22">
        <v>23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2</v>
      </c>
      <c r="BT32" s="22">
        <v>2</v>
      </c>
      <c r="BU32" s="22">
        <v>3</v>
      </c>
      <c r="BV32" s="22">
        <v>3</v>
      </c>
      <c r="BW32" s="22">
        <v>3</v>
      </c>
      <c r="BX32" s="22">
        <v>3</v>
      </c>
      <c r="BY32" s="22">
        <v>3</v>
      </c>
      <c r="BZ32" s="22">
        <v>3</v>
      </c>
      <c r="CA32" s="22">
        <v>3</v>
      </c>
      <c r="CB32" s="22">
        <v>3</v>
      </c>
      <c r="CC32" s="22">
        <v>3</v>
      </c>
      <c r="CD32" s="22">
        <v>5</v>
      </c>
      <c r="CE32" s="22">
        <v>5</v>
      </c>
      <c r="CF32" s="22">
        <v>5</v>
      </c>
      <c r="CG32" s="22">
        <v>5</v>
      </c>
      <c r="CH32" s="22">
        <v>5</v>
      </c>
      <c r="CI32" s="22">
        <v>5</v>
      </c>
      <c r="CJ32" s="22">
        <v>5</v>
      </c>
      <c r="CK32" s="22">
        <v>5</v>
      </c>
      <c r="CL32" s="22">
        <v>5</v>
      </c>
      <c r="CM32" s="22">
        <v>5</v>
      </c>
      <c r="CN32" s="22">
        <v>5</v>
      </c>
      <c r="CO32" s="22">
        <v>11</v>
      </c>
      <c r="CP32" s="22">
        <v>11</v>
      </c>
      <c r="CQ32" s="22">
        <v>11</v>
      </c>
      <c r="CR32" s="22">
        <v>11</v>
      </c>
      <c r="CS32" s="22">
        <v>11</v>
      </c>
      <c r="CT32" s="22">
        <v>11</v>
      </c>
      <c r="CU32" s="22">
        <v>11</v>
      </c>
      <c r="CV32" s="22">
        <v>11</v>
      </c>
      <c r="CW32" s="22">
        <v>11</v>
      </c>
      <c r="CX32" s="22">
        <v>11</v>
      </c>
      <c r="CY32" s="22">
        <v>15</v>
      </c>
      <c r="CZ32" s="22">
        <v>15</v>
      </c>
      <c r="DA32" s="22">
        <v>15</v>
      </c>
      <c r="DB32" s="22">
        <v>15</v>
      </c>
      <c r="DC32" s="22">
        <v>15</v>
      </c>
      <c r="DD32" s="22">
        <v>15</v>
      </c>
      <c r="DE32" s="22">
        <v>15</v>
      </c>
      <c r="DF32" s="22">
        <v>15</v>
      </c>
      <c r="DG32" s="22">
        <v>15</v>
      </c>
      <c r="DH32" s="22">
        <v>15</v>
      </c>
      <c r="DI32" s="22">
        <v>15</v>
      </c>
      <c r="DJ32" s="22">
        <v>15</v>
      </c>
      <c r="DK32" s="22">
        <v>15</v>
      </c>
      <c r="DL32" s="22">
        <v>15</v>
      </c>
      <c r="DM32" s="22">
        <v>15</v>
      </c>
      <c r="DN32" s="22">
        <v>23</v>
      </c>
      <c r="DO32" s="22">
        <v>42</v>
      </c>
      <c r="DP32" s="22">
        <v>42</v>
      </c>
      <c r="DQ32" s="22">
        <v>42</v>
      </c>
      <c r="DR32" s="22">
        <v>42</v>
      </c>
      <c r="DS32" s="22">
        <v>42</v>
      </c>
      <c r="DT32" s="22">
        <v>42</v>
      </c>
      <c r="DU32" s="22">
        <v>42</v>
      </c>
      <c r="DV32" s="22">
        <v>42</v>
      </c>
      <c r="DW32" s="22">
        <v>42</v>
      </c>
      <c r="DX32" s="22">
        <v>42</v>
      </c>
      <c r="DY32" s="22">
        <v>42</v>
      </c>
      <c r="DZ32" s="22">
        <v>42</v>
      </c>
      <c r="EA32" s="22">
        <v>63</v>
      </c>
      <c r="EB32" s="22">
        <v>63</v>
      </c>
      <c r="EC32" s="22">
        <v>63</v>
      </c>
      <c r="ED32" s="22">
        <v>63</v>
      </c>
      <c r="EE32" s="22">
        <v>63</v>
      </c>
      <c r="EF32" s="22">
        <v>63</v>
      </c>
      <c r="EG32" s="22">
        <v>63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1</v>
      </c>
      <c r="BI33" s="22">
        <v>3</v>
      </c>
      <c r="BJ33" s="22">
        <v>3</v>
      </c>
      <c r="BK33" s="22">
        <v>3</v>
      </c>
      <c r="BL33" s="22">
        <v>3</v>
      </c>
      <c r="BM33" s="22">
        <v>4</v>
      </c>
      <c r="BN33" s="22">
        <v>4</v>
      </c>
      <c r="BO33" s="22">
        <v>5</v>
      </c>
      <c r="BP33" s="22">
        <v>5</v>
      </c>
      <c r="BQ33" s="22">
        <v>6</v>
      </c>
      <c r="BR33" s="22">
        <v>6</v>
      </c>
      <c r="BS33" s="22">
        <v>6</v>
      </c>
      <c r="BT33" s="22">
        <v>6</v>
      </c>
      <c r="BU33" s="22">
        <v>6</v>
      </c>
      <c r="BV33" s="22">
        <v>6</v>
      </c>
      <c r="BW33" s="22">
        <v>7</v>
      </c>
      <c r="BX33" s="22">
        <v>7</v>
      </c>
      <c r="BY33" s="22">
        <v>7</v>
      </c>
      <c r="BZ33" s="22">
        <v>7</v>
      </c>
      <c r="CA33" s="22">
        <v>7</v>
      </c>
      <c r="CB33" s="22">
        <v>7</v>
      </c>
      <c r="CC33" s="22">
        <v>7</v>
      </c>
      <c r="CD33" s="22">
        <v>8</v>
      </c>
      <c r="CE33" s="22">
        <v>8</v>
      </c>
      <c r="CF33" s="22">
        <v>10</v>
      </c>
      <c r="CG33" s="22">
        <v>11</v>
      </c>
      <c r="CH33" s="22">
        <v>56</v>
      </c>
      <c r="CI33" s="22">
        <v>56</v>
      </c>
      <c r="CJ33" s="22">
        <v>56</v>
      </c>
      <c r="CK33" s="22">
        <v>58</v>
      </c>
      <c r="CL33" s="22">
        <v>61</v>
      </c>
      <c r="CM33" s="22">
        <v>67</v>
      </c>
      <c r="CN33" s="22">
        <v>68</v>
      </c>
      <c r="CO33" s="22">
        <v>73</v>
      </c>
      <c r="CP33" s="22">
        <v>82</v>
      </c>
      <c r="CQ33" s="22">
        <v>88</v>
      </c>
      <c r="CR33" s="22">
        <v>90</v>
      </c>
      <c r="CS33" s="22">
        <v>106</v>
      </c>
      <c r="CT33" s="22">
        <v>109</v>
      </c>
      <c r="CU33" s="22">
        <v>114</v>
      </c>
      <c r="CV33" s="22">
        <v>114</v>
      </c>
      <c r="CW33" s="22">
        <v>121</v>
      </c>
      <c r="CX33" s="22">
        <v>122</v>
      </c>
      <c r="CY33" s="22">
        <v>152</v>
      </c>
      <c r="CZ33" s="22">
        <v>165</v>
      </c>
      <c r="DA33" s="22">
        <v>175</v>
      </c>
      <c r="DB33" s="22">
        <v>186</v>
      </c>
      <c r="DC33" s="22">
        <v>191</v>
      </c>
      <c r="DD33" s="22">
        <v>218</v>
      </c>
      <c r="DE33" s="22">
        <v>230</v>
      </c>
      <c r="DF33" s="22">
        <v>236</v>
      </c>
      <c r="DG33" s="22">
        <v>246</v>
      </c>
      <c r="DH33" s="22">
        <v>260</v>
      </c>
      <c r="DI33" s="22">
        <v>267</v>
      </c>
      <c r="DJ33" s="22">
        <v>289</v>
      </c>
      <c r="DK33" s="22">
        <v>315</v>
      </c>
      <c r="DL33" s="22">
        <v>326</v>
      </c>
      <c r="DM33" s="22">
        <v>328</v>
      </c>
      <c r="DN33" s="22">
        <v>328</v>
      </c>
      <c r="DO33" s="22">
        <v>328</v>
      </c>
      <c r="DP33" s="22">
        <v>335</v>
      </c>
      <c r="DQ33" s="22">
        <v>349</v>
      </c>
      <c r="DR33" s="22">
        <v>356</v>
      </c>
      <c r="DS33" s="22">
        <v>362</v>
      </c>
      <c r="DT33" s="22">
        <v>371</v>
      </c>
      <c r="DU33" s="22">
        <v>380</v>
      </c>
      <c r="DV33" s="22">
        <v>390</v>
      </c>
      <c r="DW33" s="22">
        <v>390</v>
      </c>
      <c r="DX33" s="22">
        <v>390</v>
      </c>
      <c r="DY33" s="22">
        <v>390</v>
      </c>
      <c r="DZ33" s="22">
        <v>405</v>
      </c>
      <c r="EA33" s="22">
        <v>421</v>
      </c>
      <c r="EB33" s="22">
        <v>435</v>
      </c>
      <c r="EC33" s="22">
        <v>458</v>
      </c>
      <c r="ED33" s="22">
        <v>466</v>
      </c>
      <c r="EE33" s="22">
        <v>477</v>
      </c>
      <c r="EF33" s="22">
        <v>502</v>
      </c>
      <c r="EG33" s="22">
        <v>536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1</v>
      </c>
      <c r="H34" s="22">
        <v>1</v>
      </c>
      <c r="I34" s="22">
        <v>1</v>
      </c>
      <c r="J34" s="22">
        <v>1</v>
      </c>
      <c r="K34" s="22">
        <v>1</v>
      </c>
      <c r="L34" s="22">
        <v>1</v>
      </c>
      <c r="M34" s="22">
        <v>1</v>
      </c>
      <c r="N34" s="22">
        <v>1</v>
      </c>
      <c r="O34" s="22">
        <v>1</v>
      </c>
      <c r="P34" s="22">
        <v>1</v>
      </c>
      <c r="Q34" s="22">
        <v>1</v>
      </c>
      <c r="R34" s="22">
        <v>1</v>
      </c>
      <c r="S34" s="22">
        <v>1</v>
      </c>
      <c r="T34" s="22">
        <v>1</v>
      </c>
      <c r="U34" s="22">
        <v>1</v>
      </c>
      <c r="V34" s="22">
        <v>1</v>
      </c>
      <c r="W34" s="22">
        <v>1</v>
      </c>
      <c r="X34" s="22">
        <v>1</v>
      </c>
      <c r="Y34" s="22">
        <v>1</v>
      </c>
      <c r="Z34" s="22">
        <v>1</v>
      </c>
      <c r="AA34" s="22">
        <v>1</v>
      </c>
      <c r="AB34" s="22">
        <v>1</v>
      </c>
      <c r="AC34" s="22">
        <v>1</v>
      </c>
      <c r="AD34" s="22">
        <v>1</v>
      </c>
      <c r="AE34" s="22">
        <v>1</v>
      </c>
      <c r="AF34" s="22">
        <v>1</v>
      </c>
      <c r="AG34" s="22">
        <v>1</v>
      </c>
      <c r="AH34" s="22">
        <v>1</v>
      </c>
      <c r="AI34" s="22">
        <v>1</v>
      </c>
      <c r="AJ34" s="22">
        <v>1</v>
      </c>
      <c r="AK34" s="22">
        <v>1</v>
      </c>
      <c r="AL34" s="22">
        <v>1</v>
      </c>
      <c r="AM34" s="22">
        <v>1</v>
      </c>
      <c r="AN34" s="22">
        <v>1</v>
      </c>
      <c r="AO34" s="22">
        <v>1</v>
      </c>
      <c r="AP34" s="22">
        <v>1</v>
      </c>
      <c r="AQ34" s="22">
        <v>1</v>
      </c>
      <c r="AR34" s="22">
        <v>1</v>
      </c>
      <c r="AS34" s="22">
        <v>1</v>
      </c>
      <c r="AT34" s="22">
        <v>1</v>
      </c>
      <c r="AU34" s="22">
        <v>1</v>
      </c>
      <c r="AV34" s="22">
        <v>2</v>
      </c>
      <c r="AW34" s="22">
        <v>2</v>
      </c>
      <c r="AX34" s="22">
        <v>2</v>
      </c>
      <c r="AY34" s="22">
        <v>3</v>
      </c>
      <c r="AZ34" s="22">
        <v>3</v>
      </c>
      <c r="BA34" s="22">
        <v>5</v>
      </c>
      <c r="BB34" s="22">
        <v>7</v>
      </c>
      <c r="BC34" s="22">
        <v>7</v>
      </c>
      <c r="BD34" s="22">
        <v>7</v>
      </c>
      <c r="BE34" s="22">
        <v>33</v>
      </c>
      <c r="BF34" s="22">
        <v>35</v>
      </c>
      <c r="BG34" s="22">
        <v>37</v>
      </c>
      <c r="BH34" s="22">
        <v>51</v>
      </c>
      <c r="BI34" s="22">
        <v>53</v>
      </c>
      <c r="BJ34" s="22">
        <v>84</v>
      </c>
      <c r="BK34" s="22">
        <v>87</v>
      </c>
      <c r="BL34" s="22">
        <v>91</v>
      </c>
      <c r="BM34" s="22">
        <v>96</v>
      </c>
      <c r="BN34" s="22">
        <v>96</v>
      </c>
      <c r="BO34" s="22">
        <v>99</v>
      </c>
      <c r="BP34" s="22">
        <v>99</v>
      </c>
      <c r="BQ34" s="22">
        <v>103</v>
      </c>
      <c r="BR34" s="22">
        <v>107</v>
      </c>
      <c r="BS34" s="22">
        <v>109</v>
      </c>
      <c r="BT34" s="22">
        <v>109</v>
      </c>
      <c r="BU34" s="22">
        <v>110</v>
      </c>
      <c r="BV34" s="22">
        <v>114</v>
      </c>
      <c r="BW34" s="22">
        <v>114</v>
      </c>
      <c r="BX34" s="22">
        <v>114</v>
      </c>
      <c r="BY34" s="22">
        <v>114</v>
      </c>
      <c r="BZ34" s="22">
        <v>115</v>
      </c>
      <c r="CA34" s="22">
        <v>117</v>
      </c>
      <c r="CB34" s="22">
        <v>119</v>
      </c>
      <c r="CC34" s="22">
        <v>119</v>
      </c>
      <c r="CD34" s="22">
        <v>120</v>
      </c>
      <c r="CE34" s="22">
        <v>122</v>
      </c>
      <c r="CF34" s="22">
        <v>122</v>
      </c>
      <c r="CG34" s="22">
        <v>122</v>
      </c>
      <c r="CH34" s="22">
        <v>122</v>
      </c>
      <c r="CI34" s="22">
        <v>122</v>
      </c>
      <c r="CJ34" s="22">
        <v>122</v>
      </c>
      <c r="CK34" s="22">
        <v>122</v>
      </c>
      <c r="CL34" s="22">
        <v>122</v>
      </c>
      <c r="CM34" s="22">
        <v>122</v>
      </c>
      <c r="CN34" s="22">
        <v>122</v>
      </c>
      <c r="CO34" s="22">
        <v>122</v>
      </c>
      <c r="CP34" s="22">
        <v>122</v>
      </c>
      <c r="CQ34" s="22">
        <v>122</v>
      </c>
      <c r="CR34" s="22">
        <v>122</v>
      </c>
      <c r="CS34" s="22">
        <v>122</v>
      </c>
      <c r="CT34" s="22">
        <v>122</v>
      </c>
      <c r="CU34" s="22">
        <v>122</v>
      </c>
      <c r="CV34" s="22">
        <v>122</v>
      </c>
      <c r="CW34" s="22">
        <v>122</v>
      </c>
      <c r="CX34" s="22">
        <v>122</v>
      </c>
      <c r="CY34" s="22">
        <v>122</v>
      </c>
      <c r="CZ34" s="22">
        <v>122</v>
      </c>
      <c r="DA34" s="22">
        <v>122</v>
      </c>
      <c r="DB34" s="22">
        <v>122</v>
      </c>
      <c r="DC34" s="22">
        <v>122</v>
      </c>
      <c r="DD34" s="22">
        <v>122</v>
      </c>
      <c r="DE34" s="22">
        <v>122</v>
      </c>
      <c r="DF34" s="22">
        <v>122</v>
      </c>
      <c r="DG34" s="22">
        <v>122</v>
      </c>
      <c r="DH34" s="22">
        <v>122</v>
      </c>
      <c r="DI34" s="22">
        <v>122</v>
      </c>
      <c r="DJ34" s="22">
        <v>122</v>
      </c>
      <c r="DK34" s="22">
        <v>122</v>
      </c>
      <c r="DL34" s="22">
        <v>122</v>
      </c>
      <c r="DM34" s="22">
        <v>122</v>
      </c>
      <c r="DN34" s="22">
        <v>122</v>
      </c>
      <c r="DO34" s="22">
        <v>122</v>
      </c>
      <c r="DP34" s="22">
        <v>122</v>
      </c>
      <c r="DQ34" s="22">
        <v>122</v>
      </c>
      <c r="DR34" s="22">
        <v>123</v>
      </c>
      <c r="DS34" s="22">
        <v>123</v>
      </c>
      <c r="DT34" s="22">
        <v>124</v>
      </c>
      <c r="DU34" s="22">
        <v>124</v>
      </c>
      <c r="DV34" s="22">
        <v>124</v>
      </c>
      <c r="DW34" s="22">
        <v>124</v>
      </c>
      <c r="DX34" s="22">
        <v>124</v>
      </c>
      <c r="DY34" s="22">
        <v>124</v>
      </c>
      <c r="DZ34" s="22">
        <v>124</v>
      </c>
      <c r="EA34" s="22">
        <v>125</v>
      </c>
      <c r="EB34" s="22">
        <v>125</v>
      </c>
      <c r="EC34" s="22">
        <v>125</v>
      </c>
      <c r="ED34" s="22">
        <v>125</v>
      </c>
      <c r="EE34" s="22">
        <v>125</v>
      </c>
      <c r="EF34" s="22">
        <v>125</v>
      </c>
      <c r="EG34" s="22">
        <v>125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1</v>
      </c>
      <c r="AU35" s="22">
        <v>1</v>
      </c>
      <c r="AV35" s="22">
        <v>2</v>
      </c>
      <c r="AW35" s="22">
        <v>2</v>
      </c>
      <c r="AX35" s="22">
        <v>2</v>
      </c>
      <c r="AY35" s="22">
        <v>2</v>
      </c>
      <c r="AZ35" s="22">
        <v>2</v>
      </c>
      <c r="BA35" s="22">
        <v>2</v>
      </c>
      <c r="BB35" s="22">
        <v>2</v>
      </c>
      <c r="BC35" s="22">
        <v>2</v>
      </c>
      <c r="BD35" s="22">
        <v>4</v>
      </c>
      <c r="BE35" s="22">
        <v>10</v>
      </c>
      <c r="BF35" s="22">
        <v>10</v>
      </c>
      <c r="BG35" s="22">
        <v>13</v>
      </c>
      <c r="BH35" s="22">
        <v>20</v>
      </c>
      <c r="BI35" s="22">
        <v>27</v>
      </c>
      <c r="BJ35" s="22">
        <v>40</v>
      </c>
      <c r="BK35" s="22">
        <v>56</v>
      </c>
      <c r="BL35" s="22">
        <v>66</v>
      </c>
      <c r="BM35" s="22">
        <v>75</v>
      </c>
      <c r="BN35" s="22">
        <v>75</v>
      </c>
      <c r="BO35" s="22">
        <v>91</v>
      </c>
      <c r="BP35" s="22">
        <v>91</v>
      </c>
      <c r="BQ35" s="22">
        <v>139</v>
      </c>
      <c r="BR35" s="22">
        <v>139</v>
      </c>
      <c r="BS35" s="22">
        <v>193</v>
      </c>
      <c r="BT35" s="22">
        <v>233</v>
      </c>
      <c r="BU35" s="22">
        <v>306</v>
      </c>
      <c r="BV35" s="22">
        <v>509</v>
      </c>
      <c r="BW35" s="22">
        <v>555</v>
      </c>
      <c r="BX35" s="22">
        <v>650</v>
      </c>
      <c r="BY35" s="22">
        <v>658</v>
      </c>
      <c r="BZ35" s="22">
        <v>658</v>
      </c>
      <c r="CA35" s="22">
        <v>730</v>
      </c>
      <c r="CB35" s="22">
        <v>730</v>
      </c>
      <c r="CC35" s="22">
        <v>820</v>
      </c>
      <c r="CD35" s="22">
        <v>820</v>
      </c>
      <c r="CE35" s="22">
        <v>820</v>
      </c>
      <c r="CF35" s="22">
        <v>820</v>
      </c>
      <c r="CG35" s="22">
        <v>848</v>
      </c>
      <c r="CH35" s="22">
        <v>848</v>
      </c>
      <c r="CI35" s="22">
        <v>996</v>
      </c>
      <c r="CJ35" s="22">
        <v>996</v>
      </c>
      <c r="CK35" s="22">
        <v>1017</v>
      </c>
      <c r="CL35" s="22">
        <v>1017</v>
      </c>
      <c r="CM35" s="22">
        <v>1163</v>
      </c>
      <c r="CN35" s="22">
        <v>1163</v>
      </c>
      <c r="CO35" s="22">
        <v>1163</v>
      </c>
      <c r="CP35" s="22">
        <v>1334</v>
      </c>
      <c r="CQ35" s="22">
        <v>1430</v>
      </c>
      <c r="CR35" s="22">
        <v>1518</v>
      </c>
      <c r="CS35" s="22">
        <v>1621</v>
      </c>
      <c r="CT35" s="22">
        <v>1705</v>
      </c>
      <c r="CU35" s="22">
        <v>1705</v>
      </c>
      <c r="CV35" s="22">
        <v>1832</v>
      </c>
      <c r="CW35" s="22">
        <v>1832</v>
      </c>
      <c r="CX35" s="22">
        <v>1832</v>
      </c>
      <c r="CY35" s="22">
        <v>2077</v>
      </c>
      <c r="CZ35" s="22">
        <v>2077</v>
      </c>
      <c r="DA35" s="22">
        <v>2104</v>
      </c>
      <c r="DB35" s="22">
        <v>2104</v>
      </c>
      <c r="DC35" s="22">
        <v>2265</v>
      </c>
      <c r="DD35" s="22">
        <v>2267</v>
      </c>
      <c r="DE35" s="22">
        <v>2267</v>
      </c>
      <c r="DF35" s="22">
        <v>2274</v>
      </c>
      <c r="DG35" s="22">
        <v>2579</v>
      </c>
      <c r="DH35" s="22">
        <v>2689</v>
      </c>
      <c r="DI35" s="22">
        <v>2689</v>
      </c>
      <c r="DJ35" s="22">
        <v>2800</v>
      </c>
      <c r="DK35" s="22">
        <v>2954</v>
      </c>
      <c r="DL35" s="22">
        <v>3105</v>
      </c>
      <c r="DM35" s="22">
        <v>3105</v>
      </c>
      <c r="DN35" s="22">
        <v>3105</v>
      </c>
      <c r="DO35" s="22">
        <v>3529</v>
      </c>
      <c r="DP35" s="22">
        <v>3529</v>
      </c>
      <c r="DQ35" s="22">
        <v>3733</v>
      </c>
      <c r="DR35" s="22">
        <v>4288</v>
      </c>
      <c r="DS35" s="22">
        <v>4400</v>
      </c>
      <c r="DT35" s="22">
        <v>4400</v>
      </c>
      <c r="DU35" s="22">
        <v>4890</v>
      </c>
      <c r="DV35" s="22">
        <v>4890</v>
      </c>
      <c r="DW35" s="22">
        <v>5436</v>
      </c>
      <c r="DX35" s="22">
        <v>5436</v>
      </c>
      <c r="DY35" s="22">
        <v>5436</v>
      </c>
      <c r="DZ35" s="22">
        <v>5436</v>
      </c>
      <c r="EA35" s="22">
        <v>5904</v>
      </c>
      <c r="EB35" s="22">
        <v>5904</v>
      </c>
      <c r="EC35" s="22">
        <v>6397</v>
      </c>
      <c r="ED35" s="22">
        <v>6585</v>
      </c>
      <c r="EE35" s="22">
        <v>6585</v>
      </c>
      <c r="EF35" s="22">
        <v>6789</v>
      </c>
      <c r="EG35" s="22">
        <v>7392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1</v>
      </c>
      <c r="G36" s="22">
        <v>1</v>
      </c>
      <c r="H36" s="22">
        <v>2</v>
      </c>
      <c r="I36" s="22">
        <v>2</v>
      </c>
      <c r="J36" s="22">
        <v>2</v>
      </c>
      <c r="K36" s="22">
        <v>4</v>
      </c>
      <c r="L36" s="22">
        <v>4</v>
      </c>
      <c r="M36" s="22">
        <v>4</v>
      </c>
      <c r="N36" s="22">
        <v>4</v>
      </c>
      <c r="O36" s="22">
        <v>4</v>
      </c>
      <c r="P36" s="22">
        <v>5</v>
      </c>
      <c r="Q36" s="22">
        <v>5</v>
      </c>
      <c r="R36" s="22">
        <v>7</v>
      </c>
      <c r="S36" s="22">
        <v>7</v>
      </c>
      <c r="T36" s="22">
        <v>7</v>
      </c>
      <c r="U36" s="22">
        <v>7</v>
      </c>
      <c r="V36" s="22">
        <v>7</v>
      </c>
      <c r="W36" s="22">
        <v>7</v>
      </c>
      <c r="X36" s="22">
        <v>7</v>
      </c>
      <c r="Y36" s="22">
        <v>7</v>
      </c>
      <c r="Z36" s="22">
        <v>7</v>
      </c>
      <c r="AA36" s="22">
        <v>7</v>
      </c>
      <c r="AB36" s="22">
        <v>8</v>
      </c>
      <c r="AC36" s="22">
        <v>8</v>
      </c>
      <c r="AD36" s="22">
        <v>8</v>
      </c>
      <c r="AE36" s="22">
        <v>8</v>
      </c>
      <c r="AF36" s="22">
        <v>9</v>
      </c>
      <c r="AG36" s="22">
        <v>9</v>
      </c>
      <c r="AH36" s="22">
        <v>9</v>
      </c>
      <c r="AI36" s="22">
        <v>10</v>
      </c>
      <c r="AJ36" s="22">
        <v>11</v>
      </c>
      <c r="AK36" s="22">
        <v>11</v>
      </c>
      <c r="AL36" s="22">
        <v>13</v>
      </c>
      <c r="AM36" s="22">
        <v>14</v>
      </c>
      <c r="AN36" s="22">
        <v>20</v>
      </c>
      <c r="AO36" s="22">
        <v>24</v>
      </c>
      <c r="AP36" s="22">
        <v>27</v>
      </c>
      <c r="AQ36" s="22">
        <v>30</v>
      </c>
      <c r="AR36" s="22">
        <v>33</v>
      </c>
      <c r="AS36" s="22">
        <v>37</v>
      </c>
      <c r="AT36" s="22">
        <v>49</v>
      </c>
      <c r="AU36" s="22">
        <v>54</v>
      </c>
      <c r="AV36" s="22">
        <v>64</v>
      </c>
      <c r="AW36" s="22">
        <v>77</v>
      </c>
      <c r="AX36" s="22">
        <v>79</v>
      </c>
      <c r="AY36" s="22">
        <v>108</v>
      </c>
      <c r="AZ36" s="22">
        <v>117</v>
      </c>
      <c r="BA36" s="22">
        <v>193</v>
      </c>
      <c r="BB36" s="22">
        <v>198</v>
      </c>
      <c r="BC36" s="22">
        <v>252</v>
      </c>
      <c r="BD36" s="22">
        <v>415</v>
      </c>
      <c r="BE36" s="22">
        <v>478</v>
      </c>
      <c r="BF36" s="22">
        <v>657</v>
      </c>
      <c r="BG36" s="22">
        <v>800</v>
      </c>
      <c r="BH36" s="22">
        <v>943</v>
      </c>
      <c r="BI36" s="22">
        <v>1277</v>
      </c>
      <c r="BJ36" s="22">
        <v>1469</v>
      </c>
      <c r="BK36" s="22">
        <v>2088</v>
      </c>
      <c r="BL36" s="22">
        <v>2790</v>
      </c>
      <c r="BM36" s="22">
        <v>3251</v>
      </c>
      <c r="BN36" s="22">
        <v>4042</v>
      </c>
      <c r="BO36" s="22">
        <v>4682</v>
      </c>
      <c r="BP36" s="22">
        <v>5576</v>
      </c>
      <c r="BQ36" s="22">
        <v>6280</v>
      </c>
      <c r="BR36" s="22">
        <v>7398</v>
      </c>
      <c r="BS36" s="22">
        <v>8527</v>
      </c>
      <c r="BT36" s="22">
        <v>9560</v>
      </c>
      <c r="BU36" s="22">
        <v>11284</v>
      </c>
      <c r="BV36" s="22">
        <v>12437</v>
      </c>
      <c r="BW36" s="22">
        <v>12978</v>
      </c>
      <c r="BX36" s="22">
        <v>15756</v>
      </c>
      <c r="BY36" s="22">
        <v>16563</v>
      </c>
      <c r="BZ36" s="22">
        <v>17872</v>
      </c>
      <c r="CA36" s="22">
        <v>19141</v>
      </c>
      <c r="CB36" s="22">
        <v>20654</v>
      </c>
      <c r="CC36" s="22">
        <v>22059</v>
      </c>
      <c r="CD36" s="22">
        <v>23316</v>
      </c>
      <c r="CE36" s="22">
        <v>24299</v>
      </c>
      <c r="CF36" s="22">
        <v>25680</v>
      </c>
      <c r="CG36" s="22">
        <v>27035</v>
      </c>
      <c r="CH36" s="22">
        <v>28209</v>
      </c>
      <c r="CI36" s="22">
        <v>30809</v>
      </c>
      <c r="CJ36" s="22">
        <v>32814</v>
      </c>
      <c r="CK36" s="22">
        <v>34356</v>
      </c>
      <c r="CL36" s="22">
        <v>35633</v>
      </c>
      <c r="CM36" s="22">
        <v>37658</v>
      </c>
      <c r="CN36" s="22">
        <v>39402</v>
      </c>
      <c r="CO36" s="22">
        <v>41663</v>
      </c>
      <c r="CP36" s="22">
        <v>43299</v>
      </c>
      <c r="CQ36" s="22">
        <v>44919</v>
      </c>
      <c r="CR36" s="22">
        <v>46371</v>
      </c>
      <c r="CS36" s="22">
        <v>48033</v>
      </c>
      <c r="CT36" s="22">
        <v>49616</v>
      </c>
      <c r="CU36" s="22">
        <v>51150</v>
      </c>
      <c r="CV36" s="22">
        <v>52865</v>
      </c>
      <c r="CW36" s="22">
        <v>54457</v>
      </c>
      <c r="CX36" s="22">
        <v>56343</v>
      </c>
      <c r="CY36" s="22">
        <v>57926</v>
      </c>
      <c r="CZ36" s="22">
        <v>60504</v>
      </c>
      <c r="DA36" s="22">
        <v>61957</v>
      </c>
      <c r="DB36" s="22">
        <v>63215</v>
      </c>
      <c r="DC36" s="22">
        <v>64694</v>
      </c>
      <c r="DD36" s="22">
        <v>66201</v>
      </c>
      <c r="DE36" s="22">
        <v>67674</v>
      </c>
      <c r="DF36" s="22">
        <v>68918</v>
      </c>
      <c r="DG36" s="22">
        <v>70091</v>
      </c>
      <c r="DH36" s="22">
        <v>71264</v>
      </c>
      <c r="DI36" s="22">
        <v>72419</v>
      </c>
      <c r="DJ36" s="22">
        <v>73568</v>
      </c>
      <c r="DK36" s="22">
        <v>74781</v>
      </c>
      <c r="DL36" s="22">
        <v>75959</v>
      </c>
      <c r="DM36" s="22">
        <v>77206</v>
      </c>
      <c r="DN36" s="22">
        <v>78332</v>
      </c>
      <c r="DO36" s="22">
        <v>79411</v>
      </c>
      <c r="DP36" s="22">
        <v>80493</v>
      </c>
      <c r="DQ36" s="22">
        <v>81575</v>
      </c>
      <c r="DR36" s="22">
        <v>82742</v>
      </c>
      <c r="DS36" s="22">
        <v>83947</v>
      </c>
      <c r="DT36" s="22">
        <v>85151</v>
      </c>
      <c r="DU36" s="22">
        <v>86106</v>
      </c>
      <c r="DV36" s="22">
        <v>87119</v>
      </c>
      <c r="DW36" s="22">
        <v>88090</v>
      </c>
      <c r="DX36" s="22">
        <v>88989</v>
      </c>
      <c r="DY36" s="22">
        <v>89976</v>
      </c>
      <c r="DZ36" s="22">
        <v>90909</v>
      </c>
      <c r="EA36" s="22">
        <v>91681</v>
      </c>
      <c r="EB36" s="22">
        <v>92479</v>
      </c>
      <c r="EC36" s="22">
        <v>93288</v>
      </c>
      <c r="ED36" s="22">
        <v>93959</v>
      </c>
      <c r="EE36" s="22">
        <v>94641</v>
      </c>
      <c r="EF36" s="22">
        <v>95269</v>
      </c>
      <c r="EG36" s="22">
        <v>95947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1</v>
      </c>
      <c r="BD37" s="22">
        <v>1</v>
      </c>
      <c r="BE37" s="22">
        <v>1</v>
      </c>
      <c r="BF37" s="22">
        <v>1</v>
      </c>
      <c r="BG37" s="22">
        <v>1</v>
      </c>
      <c r="BH37" s="22">
        <v>3</v>
      </c>
      <c r="BI37" s="22">
        <v>3</v>
      </c>
      <c r="BJ37" s="22">
        <v>3</v>
      </c>
      <c r="BK37" s="22">
        <v>3</v>
      </c>
      <c r="BL37" s="22">
        <v>3</v>
      </c>
      <c r="BM37" s="22">
        <v>3</v>
      </c>
      <c r="BN37" s="22">
        <v>3</v>
      </c>
      <c r="BO37" s="22">
        <v>3</v>
      </c>
      <c r="BP37" s="22">
        <v>3</v>
      </c>
      <c r="BQ37" s="22">
        <v>3</v>
      </c>
      <c r="BR37" s="22">
        <v>3</v>
      </c>
      <c r="BS37" s="22">
        <v>3</v>
      </c>
      <c r="BT37" s="22">
        <v>3</v>
      </c>
      <c r="BU37" s="22">
        <v>3</v>
      </c>
      <c r="BV37" s="22">
        <v>8</v>
      </c>
      <c r="BW37" s="22">
        <v>8</v>
      </c>
      <c r="BX37" s="22">
        <v>8</v>
      </c>
      <c r="BY37" s="22">
        <v>8</v>
      </c>
      <c r="BZ37" s="22">
        <v>8</v>
      </c>
      <c r="CA37" s="22">
        <v>8</v>
      </c>
      <c r="CB37" s="22">
        <v>8</v>
      </c>
      <c r="CC37" s="22">
        <v>8</v>
      </c>
      <c r="CD37" s="22">
        <v>8</v>
      </c>
      <c r="CE37" s="22">
        <v>8</v>
      </c>
      <c r="CF37" s="22">
        <v>11</v>
      </c>
      <c r="CG37" s="22">
        <v>11</v>
      </c>
      <c r="CH37" s="22">
        <v>12</v>
      </c>
      <c r="CI37" s="22">
        <v>12</v>
      </c>
      <c r="CJ37" s="22">
        <v>12</v>
      </c>
      <c r="CK37" s="22">
        <v>12</v>
      </c>
      <c r="CL37" s="22">
        <v>12</v>
      </c>
      <c r="CM37" s="22">
        <v>12</v>
      </c>
      <c r="CN37" s="22">
        <v>14</v>
      </c>
      <c r="CO37" s="22">
        <v>14</v>
      </c>
      <c r="CP37" s="22">
        <v>16</v>
      </c>
      <c r="CQ37" s="22">
        <v>16</v>
      </c>
      <c r="CR37" s="22">
        <v>16</v>
      </c>
      <c r="CS37" s="22">
        <v>19</v>
      </c>
      <c r="CT37" s="22">
        <v>19</v>
      </c>
      <c r="CU37" s="22">
        <v>50</v>
      </c>
      <c r="CV37" s="22">
        <v>50</v>
      </c>
      <c r="CW37" s="22">
        <v>50</v>
      </c>
      <c r="CX37" s="22">
        <v>72</v>
      </c>
      <c r="CY37" s="22">
        <v>72</v>
      </c>
      <c r="CZ37" s="22">
        <v>72</v>
      </c>
      <c r="DA37" s="22">
        <v>85</v>
      </c>
      <c r="DB37" s="22">
        <v>85</v>
      </c>
      <c r="DC37" s="22">
        <v>94</v>
      </c>
      <c r="DD37" s="22">
        <v>94</v>
      </c>
      <c r="DE37" s="22">
        <v>143</v>
      </c>
      <c r="DF37" s="22">
        <v>143</v>
      </c>
      <c r="DG37" s="22">
        <v>143</v>
      </c>
      <c r="DH37" s="22">
        <v>143</v>
      </c>
      <c r="DI37" s="22">
        <v>143</v>
      </c>
      <c r="DJ37" s="22">
        <v>143</v>
      </c>
      <c r="DK37" s="22">
        <v>143</v>
      </c>
      <c r="DL37" s="22">
        <v>301</v>
      </c>
      <c r="DM37" s="22">
        <v>327</v>
      </c>
      <c r="DN37" s="22">
        <v>327</v>
      </c>
      <c r="DO37" s="22">
        <v>327</v>
      </c>
      <c r="DP37" s="22">
        <v>366</v>
      </c>
      <c r="DQ37" s="22">
        <v>418</v>
      </c>
      <c r="DR37" s="22">
        <v>436</v>
      </c>
      <c r="DS37" s="22">
        <v>479</v>
      </c>
      <c r="DT37" s="22">
        <v>552</v>
      </c>
      <c r="DU37" s="22">
        <v>604</v>
      </c>
      <c r="DV37" s="22">
        <v>652</v>
      </c>
      <c r="DW37" s="22">
        <v>671</v>
      </c>
      <c r="DX37" s="22">
        <v>702</v>
      </c>
      <c r="DY37" s="22">
        <v>755</v>
      </c>
      <c r="DZ37" s="22">
        <v>874</v>
      </c>
      <c r="EA37" s="22">
        <v>962</v>
      </c>
      <c r="EB37" s="22">
        <v>1011</v>
      </c>
      <c r="EC37" s="22">
        <v>1069</v>
      </c>
      <c r="ED37" s="22">
        <v>1069</v>
      </c>
      <c r="EE37" s="22">
        <v>1173</v>
      </c>
      <c r="EF37" s="22">
        <v>1288</v>
      </c>
      <c r="EG37" s="22">
        <v>1451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1</v>
      </c>
      <c r="BH38" s="22">
        <v>1</v>
      </c>
      <c r="BI38" s="22">
        <v>1</v>
      </c>
      <c r="BJ38" s="22">
        <v>1</v>
      </c>
      <c r="BK38" s="22">
        <v>1</v>
      </c>
      <c r="BL38" s="22">
        <v>3</v>
      </c>
      <c r="BM38" s="22">
        <v>3</v>
      </c>
      <c r="BN38" s="22">
        <v>3</v>
      </c>
      <c r="BO38" s="22">
        <v>3</v>
      </c>
      <c r="BP38" s="22">
        <v>3</v>
      </c>
      <c r="BQ38" s="22">
        <v>3</v>
      </c>
      <c r="BR38" s="22">
        <v>5</v>
      </c>
      <c r="BS38" s="22">
        <v>7</v>
      </c>
      <c r="BT38" s="22">
        <v>7</v>
      </c>
      <c r="BU38" s="22">
        <v>8</v>
      </c>
      <c r="BV38" s="22">
        <v>8</v>
      </c>
      <c r="BW38" s="22">
        <v>9</v>
      </c>
      <c r="BX38" s="22">
        <v>9</v>
      </c>
      <c r="BY38" s="22">
        <v>9</v>
      </c>
      <c r="BZ38" s="22">
        <v>10</v>
      </c>
      <c r="CA38" s="22">
        <v>10</v>
      </c>
      <c r="CB38" s="22">
        <v>11</v>
      </c>
      <c r="CC38" s="22">
        <v>11</v>
      </c>
      <c r="CD38" s="22">
        <v>11</v>
      </c>
      <c r="CE38" s="22">
        <v>18</v>
      </c>
      <c r="CF38" s="22">
        <v>23</v>
      </c>
      <c r="CG38" s="22">
        <v>23</v>
      </c>
      <c r="CH38" s="22">
        <v>23</v>
      </c>
      <c r="CI38" s="22">
        <v>27</v>
      </c>
      <c r="CJ38" s="22">
        <v>27</v>
      </c>
      <c r="CK38" s="22">
        <v>33</v>
      </c>
      <c r="CL38" s="22">
        <v>33</v>
      </c>
      <c r="CM38" s="22">
        <v>33</v>
      </c>
      <c r="CN38" s="22">
        <v>33</v>
      </c>
      <c r="CO38" s="22">
        <v>33</v>
      </c>
      <c r="CP38" s="22">
        <v>33</v>
      </c>
      <c r="CQ38" s="22">
        <v>40</v>
      </c>
      <c r="CR38" s="22">
        <v>46</v>
      </c>
      <c r="CS38" s="22">
        <v>46</v>
      </c>
      <c r="CT38" s="22">
        <v>46</v>
      </c>
      <c r="CU38" s="22">
        <v>52</v>
      </c>
      <c r="CV38" s="22">
        <v>52</v>
      </c>
      <c r="CW38" s="22">
        <v>73</v>
      </c>
      <c r="CX38" s="22">
        <v>73</v>
      </c>
      <c r="CY38" s="22">
        <v>117</v>
      </c>
      <c r="CZ38" s="22">
        <v>117</v>
      </c>
      <c r="DA38" s="22">
        <v>117</v>
      </c>
      <c r="DB38" s="22">
        <v>170</v>
      </c>
      <c r="DC38" s="22">
        <v>170</v>
      </c>
      <c r="DD38" s="22">
        <v>253</v>
      </c>
      <c r="DE38" s="22">
        <v>260</v>
      </c>
      <c r="DF38" s="22">
        <v>322</v>
      </c>
      <c r="DG38" s="22">
        <v>322</v>
      </c>
      <c r="DH38" s="22">
        <v>322</v>
      </c>
      <c r="DI38" s="22">
        <v>357</v>
      </c>
      <c r="DJ38" s="22">
        <v>372</v>
      </c>
      <c r="DK38" s="22">
        <v>399</v>
      </c>
      <c r="DL38" s="22">
        <v>428</v>
      </c>
      <c r="DM38" s="22">
        <v>474</v>
      </c>
      <c r="DN38" s="22">
        <v>503</v>
      </c>
      <c r="DO38" s="22">
        <v>519</v>
      </c>
      <c r="DP38" s="22">
        <v>545</v>
      </c>
      <c r="DQ38" s="22">
        <v>565</v>
      </c>
      <c r="DR38" s="22">
        <v>588</v>
      </c>
      <c r="DS38" s="22">
        <v>611</v>
      </c>
      <c r="DT38" s="22">
        <v>648</v>
      </c>
      <c r="DU38" s="22">
        <v>675</v>
      </c>
      <c r="DV38" s="22">
        <v>687</v>
      </c>
      <c r="DW38" s="22">
        <v>700</v>
      </c>
      <c r="DX38" s="22">
        <v>715</v>
      </c>
      <c r="DY38" s="22">
        <v>726</v>
      </c>
      <c r="DZ38" s="22">
        <v>759</v>
      </c>
      <c r="EA38" s="22">
        <v>759</v>
      </c>
      <c r="EB38" s="22">
        <v>778</v>
      </c>
      <c r="EC38" s="22">
        <v>790</v>
      </c>
      <c r="ED38" s="22">
        <v>803</v>
      </c>
      <c r="EE38" s="22">
        <v>820</v>
      </c>
      <c r="EF38" s="22">
        <v>828</v>
      </c>
      <c r="EG38" s="22">
        <v>836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1</v>
      </c>
      <c r="AR39" s="22">
        <v>1</v>
      </c>
      <c r="AS39" s="22">
        <v>4</v>
      </c>
      <c r="AT39" s="22">
        <v>4</v>
      </c>
      <c r="AU39" s="22">
        <v>4</v>
      </c>
      <c r="AV39" s="22">
        <v>8</v>
      </c>
      <c r="AW39" s="22">
        <v>8</v>
      </c>
      <c r="AX39" s="22">
        <v>13</v>
      </c>
      <c r="AY39" s="22">
        <v>23</v>
      </c>
      <c r="AZ39" s="22">
        <v>23</v>
      </c>
      <c r="BA39" s="22">
        <v>43</v>
      </c>
      <c r="BB39" s="22">
        <v>61</v>
      </c>
      <c r="BC39" s="22">
        <v>74</v>
      </c>
      <c r="BD39" s="22">
        <v>155</v>
      </c>
      <c r="BE39" s="22">
        <v>201</v>
      </c>
      <c r="BF39" s="22">
        <v>238</v>
      </c>
      <c r="BG39" s="22">
        <v>238</v>
      </c>
      <c r="BH39" s="22">
        <v>434</v>
      </c>
      <c r="BI39" s="22">
        <v>537</v>
      </c>
      <c r="BJ39" s="22">
        <v>632</v>
      </c>
      <c r="BK39" s="22">
        <v>746</v>
      </c>
      <c r="BL39" s="22">
        <v>922</v>
      </c>
      <c r="BM39" s="22">
        <v>1142</v>
      </c>
      <c r="BN39" s="22">
        <v>1306</v>
      </c>
      <c r="BO39" s="22">
        <v>1610</v>
      </c>
      <c r="BP39" s="22">
        <v>1909</v>
      </c>
      <c r="BQ39" s="22">
        <v>2139</v>
      </c>
      <c r="BR39" s="22">
        <v>2449</v>
      </c>
      <c r="BS39" s="22">
        <v>2738</v>
      </c>
      <c r="BT39" s="22">
        <v>3031</v>
      </c>
      <c r="BU39" s="22">
        <v>3404</v>
      </c>
      <c r="BV39" s="22">
        <v>3737</v>
      </c>
      <c r="BW39" s="22">
        <v>4161</v>
      </c>
      <c r="BX39" s="22">
        <v>4471</v>
      </c>
      <c r="BY39" s="22">
        <v>4815</v>
      </c>
      <c r="BZ39" s="22">
        <v>5116</v>
      </c>
      <c r="CA39" s="22">
        <v>5546</v>
      </c>
      <c r="CB39" s="22">
        <v>5972</v>
      </c>
      <c r="CC39" s="22">
        <v>6501</v>
      </c>
      <c r="CD39" s="22">
        <v>6927</v>
      </c>
      <c r="CE39" s="22">
        <v>7213</v>
      </c>
      <c r="CF39" s="22">
        <v>7525</v>
      </c>
      <c r="CG39" s="22">
        <v>7917</v>
      </c>
      <c r="CH39" s="22">
        <v>8273</v>
      </c>
      <c r="CI39" s="22">
        <v>8807</v>
      </c>
      <c r="CJ39" s="22">
        <v>9252</v>
      </c>
      <c r="CK39" s="22">
        <v>9730</v>
      </c>
      <c r="CL39" s="22">
        <v>10088</v>
      </c>
      <c r="CM39" s="22">
        <v>10507</v>
      </c>
      <c r="CN39" s="22">
        <v>10832</v>
      </c>
      <c r="CO39" s="22">
        <v>11296</v>
      </c>
      <c r="CP39" s="22">
        <v>11812</v>
      </c>
      <c r="CQ39" s="22">
        <v>12306</v>
      </c>
      <c r="CR39" s="22">
        <v>12858</v>
      </c>
      <c r="CS39" s="22">
        <v>13331</v>
      </c>
      <c r="CT39" s="22">
        <v>13813</v>
      </c>
      <c r="CU39" s="22">
        <v>14365</v>
      </c>
      <c r="CV39" s="22">
        <v>14885</v>
      </c>
      <c r="CW39" s="22">
        <v>16023</v>
      </c>
      <c r="CX39" s="22">
        <v>17008</v>
      </c>
      <c r="CY39" s="22">
        <v>18435</v>
      </c>
      <c r="CZ39" s="22">
        <v>19663</v>
      </c>
      <c r="DA39" s="22">
        <v>20643</v>
      </c>
      <c r="DB39" s="22">
        <v>22016</v>
      </c>
      <c r="DC39" s="22">
        <v>23048</v>
      </c>
      <c r="DD39" s="22">
        <v>24581</v>
      </c>
      <c r="DE39" s="22">
        <v>25972</v>
      </c>
      <c r="DF39" s="22">
        <v>27219</v>
      </c>
      <c r="DG39" s="22">
        <v>28866</v>
      </c>
      <c r="DH39" s="22">
        <v>30063</v>
      </c>
      <c r="DI39" s="22">
        <v>31721</v>
      </c>
      <c r="DJ39" s="22">
        <v>34381</v>
      </c>
      <c r="DK39" s="22">
        <v>37040</v>
      </c>
      <c r="DL39" s="22">
        <v>39542</v>
      </c>
      <c r="DM39" s="22">
        <v>41428</v>
      </c>
      <c r="DN39" s="22">
        <v>43781</v>
      </c>
      <c r="DO39" s="22">
        <v>46059</v>
      </c>
      <c r="DP39" s="22">
        <v>49579</v>
      </c>
      <c r="DQ39" s="22">
        <v>53617</v>
      </c>
      <c r="DR39" s="22">
        <v>57581</v>
      </c>
      <c r="DS39" s="22">
        <v>61857</v>
      </c>
      <c r="DT39" s="22">
        <v>65393</v>
      </c>
      <c r="DU39" s="22">
        <v>69102</v>
      </c>
      <c r="DV39" s="22">
        <v>73997</v>
      </c>
      <c r="DW39" s="22">
        <v>77961</v>
      </c>
      <c r="DX39" s="22">
        <v>82289</v>
      </c>
      <c r="DY39" s="22">
        <v>86943</v>
      </c>
      <c r="DZ39" s="22">
        <v>90638</v>
      </c>
      <c r="EA39" s="22">
        <v>94858</v>
      </c>
      <c r="EB39" s="22">
        <v>99688</v>
      </c>
      <c r="EC39" s="22">
        <v>105158</v>
      </c>
      <c r="ED39" s="22">
        <v>108686</v>
      </c>
      <c r="EE39" s="22">
        <v>113628</v>
      </c>
      <c r="EF39" s="22">
        <v>118292</v>
      </c>
      <c r="EG39" s="22">
        <v>122499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548</v>
      </c>
      <c r="C40" s="22">
        <v>641</v>
      </c>
      <c r="D40" s="22">
        <v>918</v>
      </c>
      <c r="E40" s="22">
        <v>1401</v>
      </c>
      <c r="F40" s="22">
        <v>2067</v>
      </c>
      <c r="G40" s="22">
        <v>2869</v>
      </c>
      <c r="H40" s="22">
        <v>5501</v>
      </c>
      <c r="I40" s="22">
        <v>6077</v>
      </c>
      <c r="J40" s="22">
        <v>8131</v>
      </c>
      <c r="K40" s="22">
        <v>9790</v>
      </c>
      <c r="L40" s="22">
        <v>11878</v>
      </c>
      <c r="M40" s="22">
        <v>16615</v>
      </c>
      <c r="N40" s="22">
        <v>19701</v>
      </c>
      <c r="O40" s="22">
        <v>23690</v>
      </c>
      <c r="P40" s="22">
        <v>27419</v>
      </c>
      <c r="Q40" s="22">
        <v>30563</v>
      </c>
      <c r="R40" s="22">
        <v>34085</v>
      </c>
      <c r="S40" s="22">
        <v>36788</v>
      </c>
      <c r="T40" s="22">
        <v>39800</v>
      </c>
      <c r="U40" s="22">
        <v>42316</v>
      </c>
      <c r="V40" s="22">
        <v>44337</v>
      </c>
      <c r="W40" s="22">
        <v>44709</v>
      </c>
      <c r="X40" s="22">
        <v>59842</v>
      </c>
      <c r="Y40" s="22">
        <v>66302</v>
      </c>
      <c r="Z40" s="22">
        <v>68357</v>
      </c>
      <c r="AA40" s="22">
        <v>70456</v>
      </c>
      <c r="AB40" s="22">
        <v>72374</v>
      </c>
      <c r="AC40" s="22">
        <v>74149</v>
      </c>
      <c r="AD40" s="22">
        <v>74556</v>
      </c>
      <c r="AE40" s="22">
        <v>75009</v>
      </c>
      <c r="AF40" s="22">
        <v>75482</v>
      </c>
      <c r="AG40" s="22">
        <v>76932</v>
      </c>
      <c r="AH40" s="22">
        <v>76948</v>
      </c>
      <c r="AI40" s="22">
        <v>77162</v>
      </c>
      <c r="AJ40" s="22">
        <v>77670</v>
      </c>
      <c r="AK40" s="22">
        <v>78075</v>
      </c>
      <c r="AL40" s="22">
        <v>78508</v>
      </c>
      <c r="AM40" s="22">
        <v>78834</v>
      </c>
      <c r="AN40" s="22">
        <v>79261</v>
      </c>
      <c r="AO40" s="22">
        <v>79836</v>
      </c>
      <c r="AP40" s="22">
        <v>80036</v>
      </c>
      <c r="AQ40" s="22">
        <v>80161</v>
      </c>
      <c r="AR40" s="22">
        <v>80281</v>
      </c>
      <c r="AS40" s="22">
        <v>80432</v>
      </c>
      <c r="AT40" s="22">
        <v>80583</v>
      </c>
      <c r="AU40" s="22">
        <v>80662</v>
      </c>
      <c r="AV40" s="22">
        <v>80709</v>
      </c>
      <c r="AW40" s="22">
        <v>80745</v>
      </c>
      <c r="AX40" s="22">
        <v>80767</v>
      </c>
      <c r="AY40" s="22">
        <v>80795</v>
      </c>
      <c r="AZ40" s="22">
        <v>80803</v>
      </c>
      <c r="BA40" s="22">
        <v>80811</v>
      </c>
      <c r="BB40" s="22">
        <v>80837</v>
      </c>
      <c r="BC40" s="22">
        <v>80858</v>
      </c>
      <c r="BD40" s="22">
        <v>80878</v>
      </c>
      <c r="BE40" s="22">
        <v>80896</v>
      </c>
      <c r="BF40" s="22">
        <v>80921</v>
      </c>
      <c r="BG40" s="22">
        <v>80948</v>
      </c>
      <c r="BH40" s="22">
        <v>80994</v>
      </c>
      <c r="BI40" s="22">
        <v>81032</v>
      </c>
      <c r="BJ40" s="22">
        <v>81118</v>
      </c>
      <c r="BK40" s="22">
        <v>81142</v>
      </c>
      <c r="BL40" s="22">
        <v>81205</v>
      </c>
      <c r="BM40" s="22">
        <v>81251</v>
      </c>
      <c r="BN40" s="22">
        <v>81329</v>
      </c>
      <c r="BO40" s="22">
        <v>81378</v>
      </c>
      <c r="BP40" s="22">
        <v>81438</v>
      </c>
      <c r="BQ40" s="22">
        <v>81481</v>
      </c>
      <c r="BR40" s="22">
        <v>81516</v>
      </c>
      <c r="BS40" s="22">
        <v>81565</v>
      </c>
      <c r="BT40" s="22">
        <v>81596</v>
      </c>
      <c r="BU40" s="22">
        <v>81630</v>
      </c>
      <c r="BV40" s="22">
        <v>81666</v>
      </c>
      <c r="BW40" s="22">
        <v>81681</v>
      </c>
      <c r="BX40" s="22">
        <v>81712</v>
      </c>
      <c r="BY40" s="22">
        <v>81751</v>
      </c>
      <c r="BZ40" s="22">
        <v>81783</v>
      </c>
      <c r="CA40" s="22">
        <v>81849</v>
      </c>
      <c r="CB40" s="22">
        <v>81910</v>
      </c>
      <c r="CC40" s="22">
        <v>81952</v>
      </c>
      <c r="CD40" s="22">
        <v>82014</v>
      </c>
      <c r="CE40" s="22">
        <v>82130</v>
      </c>
      <c r="CF40" s="22">
        <v>82204</v>
      </c>
      <c r="CG40" s="22">
        <v>82294</v>
      </c>
      <c r="CH40" s="22">
        <v>82339</v>
      </c>
      <c r="CI40" s="22">
        <v>82386</v>
      </c>
      <c r="CJ40" s="22">
        <v>82739</v>
      </c>
      <c r="CK40" s="22">
        <v>82763</v>
      </c>
      <c r="CL40" s="22">
        <v>82780</v>
      </c>
      <c r="CM40" s="22">
        <v>82792</v>
      </c>
      <c r="CN40" s="22">
        <v>82824</v>
      </c>
      <c r="CO40" s="22">
        <v>82835</v>
      </c>
      <c r="CP40" s="22">
        <v>82849</v>
      </c>
      <c r="CQ40" s="22">
        <v>82864</v>
      </c>
      <c r="CR40" s="22">
        <v>82872</v>
      </c>
      <c r="CS40" s="22">
        <v>82875</v>
      </c>
      <c r="CT40" s="22">
        <v>82881</v>
      </c>
      <c r="CU40" s="22">
        <v>82903</v>
      </c>
      <c r="CV40" s="22">
        <v>82907</v>
      </c>
      <c r="CW40" s="22">
        <v>82919</v>
      </c>
      <c r="CX40" s="22">
        <v>82920</v>
      </c>
      <c r="CY40" s="22">
        <v>82920</v>
      </c>
      <c r="CZ40" s="22">
        <v>82925</v>
      </c>
      <c r="DA40" s="22">
        <v>82926</v>
      </c>
      <c r="DB40" s="22">
        <v>82928</v>
      </c>
      <c r="DC40" s="22">
        <v>82930</v>
      </c>
      <c r="DD40" s="22">
        <v>82931</v>
      </c>
      <c r="DE40" s="22">
        <v>82932</v>
      </c>
      <c r="DF40" s="22">
        <v>82946</v>
      </c>
      <c r="DG40" s="22">
        <v>82963</v>
      </c>
      <c r="DH40" s="22">
        <v>82964</v>
      </c>
      <c r="DI40" s="22">
        <v>82971</v>
      </c>
      <c r="DJ40" s="22">
        <v>82974</v>
      </c>
      <c r="DK40" s="22">
        <v>82978</v>
      </c>
      <c r="DL40" s="22">
        <v>82986</v>
      </c>
      <c r="DM40" s="22">
        <v>82992</v>
      </c>
      <c r="DN40" s="22">
        <v>82999</v>
      </c>
      <c r="DO40" s="22">
        <v>83008</v>
      </c>
      <c r="DP40" s="22">
        <v>83008</v>
      </c>
      <c r="DQ40" s="22">
        <v>83008</v>
      </c>
      <c r="DR40" s="22">
        <v>83008</v>
      </c>
      <c r="DS40" s="22">
        <v>83016</v>
      </c>
      <c r="DT40" s="22">
        <v>83019</v>
      </c>
      <c r="DU40" s="22">
        <v>83030</v>
      </c>
      <c r="DV40" s="22">
        <v>83037</v>
      </c>
      <c r="DW40" s="22">
        <v>83038</v>
      </c>
      <c r="DX40" s="22">
        <v>83040</v>
      </c>
      <c r="DY40" s="22">
        <v>83040</v>
      </c>
      <c r="DZ40" s="22">
        <v>83044</v>
      </c>
      <c r="EA40" s="22">
        <v>83046</v>
      </c>
      <c r="EB40" s="22">
        <v>83062</v>
      </c>
      <c r="EC40" s="22">
        <v>83067</v>
      </c>
      <c r="ED40" s="22">
        <v>83068</v>
      </c>
      <c r="EE40" s="22">
        <v>83067</v>
      </c>
      <c r="EF40" s="22">
        <v>83072</v>
      </c>
      <c r="EG40" s="22">
        <v>83075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1</v>
      </c>
      <c r="AU41" s="22">
        <v>1</v>
      </c>
      <c r="AV41" s="22">
        <v>1</v>
      </c>
      <c r="AW41" s="22">
        <v>1</v>
      </c>
      <c r="AX41" s="22">
        <v>3</v>
      </c>
      <c r="AY41" s="22">
        <v>9</v>
      </c>
      <c r="AZ41" s="22">
        <v>9</v>
      </c>
      <c r="BA41" s="22">
        <v>13</v>
      </c>
      <c r="BB41" s="22">
        <v>22</v>
      </c>
      <c r="BC41" s="22">
        <v>34</v>
      </c>
      <c r="BD41" s="22">
        <v>54</v>
      </c>
      <c r="BE41" s="22">
        <v>65</v>
      </c>
      <c r="BF41" s="22">
        <v>93</v>
      </c>
      <c r="BG41" s="22">
        <v>102</v>
      </c>
      <c r="BH41" s="22">
        <v>128</v>
      </c>
      <c r="BI41" s="22">
        <v>196</v>
      </c>
      <c r="BJ41" s="22">
        <v>231</v>
      </c>
      <c r="BK41" s="22">
        <v>277</v>
      </c>
      <c r="BL41" s="22">
        <v>378</v>
      </c>
      <c r="BM41" s="22">
        <v>470</v>
      </c>
      <c r="BN41" s="22">
        <v>491</v>
      </c>
      <c r="BO41" s="22">
        <v>539</v>
      </c>
      <c r="BP41" s="22">
        <v>608</v>
      </c>
      <c r="BQ41" s="22">
        <v>702</v>
      </c>
      <c r="BR41" s="22">
        <v>798</v>
      </c>
      <c r="BS41" s="22">
        <v>906</v>
      </c>
      <c r="BT41" s="22">
        <v>1065</v>
      </c>
      <c r="BU41" s="22">
        <v>1161</v>
      </c>
      <c r="BV41" s="22">
        <v>1267</v>
      </c>
      <c r="BW41" s="22">
        <v>1406</v>
      </c>
      <c r="BX41" s="22">
        <v>1485</v>
      </c>
      <c r="BY41" s="22">
        <v>1579</v>
      </c>
      <c r="BZ41" s="22">
        <v>1780</v>
      </c>
      <c r="CA41" s="22">
        <v>2054</v>
      </c>
      <c r="CB41" s="22">
        <v>2223</v>
      </c>
      <c r="CC41" s="22">
        <v>2473</v>
      </c>
      <c r="CD41" s="22">
        <v>2709</v>
      </c>
      <c r="CE41" s="22">
        <v>2776</v>
      </c>
      <c r="CF41" s="22">
        <v>2852</v>
      </c>
      <c r="CG41" s="22">
        <v>2979</v>
      </c>
      <c r="CH41" s="22">
        <v>3105</v>
      </c>
      <c r="CI41" s="22">
        <v>3233</v>
      </c>
      <c r="CJ41" s="22">
        <v>3439</v>
      </c>
      <c r="CK41" s="22">
        <v>3439</v>
      </c>
      <c r="CL41" s="22">
        <v>3792</v>
      </c>
      <c r="CM41" s="22">
        <v>3977</v>
      </c>
      <c r="CN41" s="22">
        <v>4149</v>
      </c>
      <c r="CO41" s="22">
        <v>4356</v>
      </c>
      <c r="CP41" s="22">
        <v>4561</v>
      </c>
      <c r="CQ41" s="22">
        <v>4881</v>
      </c>
      <c r="CR41" s="22">
        <v>5142</v>
      </c>
      <c r="CS41" s="22">
        <v>5379</v>
      </c>
      <c r="CT41" s="22">
        <v>5597</v>
      </c>
      <c r="CU41" s="22">
        <v>5949</v>
      </c>
      <c r="CV41" s="22">
        <v>6207</v>
      </c>
      <c r="CW41" s="22">
        <v>6507</v>
      </c>
      <c r="CX41" s="22">
        <v>7006</v>
      </c>
      <c r="CY41" s="22">
        <v>7285</v>
      </c>
      <c r="CZ41" s="22">
        <v>7668</v>
      </c>
      <c r="DA41" s="22">
        <v>7973</v>
      </c>
      <c r="DB41" s="22">
        <v>8613</v>
      </c>
      <c r="DC41" s="22">
        <v>8959</v>
      </c>
      <c r="DD41" s="22">
        <v>9456</v>
      </c>
      <c r="DE41" s="22">
        <v>10051</v>
      </c>
      <c r="DF41" s="22">
        <v>10495</v>
      </c>
      <c r="DG41" s="22">
        <v>11063</v>
      </c>
      <c r="DH41" s="22">
        <v>11613</v>
      </c>
      <c r="DI41" s="22">
        <v>12272</v>
      </c>
      <c r="DJ41" s="22">
        <v>12930</v>
      </c>
      <c r="DK41" s="22">
        <v>13610</v>
      </c>
      <c r="DL41" s="22">
        <v>14216</v>
      </c>
      <c r="DM41" s="22">
        <v>14939</v>
      </c>
      <c r="DN41" s="22">
        <v>15574</v>
      </c>
      <c r="DO41" s="22">
        <v>16295</v>
      </c>
      <c r="DP41" s="22">
        <v>16935</v>
      </c>
      <c r="DQ41" s="22">
        <v>17687</v>
      </c>
      <c r="DR41" s="22">
        <v>18330</v>
      </c>
      <c r="DS41" s="22">
        <v>19131</v>
      </c>
      <c r="DT41" s="22">
        <v>20177</v>
      </c>
      <c r="DU41" s="22">
        <v>21175</v>
      </c>
      <c r="DV41" s="22">
        <v>21981</v>
      </c>
      <c r="DW41" s="22">
        <v>23003</v>
      </c>
      <c r="DX41" s="22">
        <v>24104</v>
      </c>
      <c r="DY41" s="22">
        <v>24141</v>
      </c>
      <c r="DZ41" s="22">
        <v>25406</v>
      </c>
      <c r="EA41" s="22">
        <v>26734</v>
      </c>
      <c r="EB41" s="22">
        <v>27219</v>
      </c>
      <c r="EC41" s="22">
        <v>29384</v>
      </c>
      <c r="ED41" s="22">
        <v>30593</v>
      </c>
      <c r="EE41" s="22">
        <v>31935</v>
      </c>
      <c r="EF41" s="22">
        <v>33466</v>
      </c>
      <c r="EG41" s="22">
        <v>36759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1</v>
      </c>
      <c r="BD42" s="22">
        <v>1</v>
      </c>
      <c r="BE42" s="22">
        <v>1</v>
      </c>
      <c r="BF42" s="22">
        <v>1</v>
      </c>
      <c r="BG42" s="22">
        <v>3</v>
      </c>
      <c r="BH42" s="22">
        <v>3</v>
      </c>
      <c r="BI42" s="22">
        <v>3</v>
      </c>
      <c r="BJ42" s="22">
        <v>3</v>
      </c>
      <c r="BK42" s="22">
        <v>4</v>
      </c>
      <c r="BL42" s="22">
        <v>4</v>
      </c>
      <c r="BM42" s="22">
        <v>4</v>
      </c>
      <c r="BN42" s="22">
        <v>4</v>
      </c>
      <c r="BO42" s="22">
        <v>4</v>
      </c>
      <c r="BP42" s="22">
        <v>4</v>
      </c>
      <c r="BQ42" s="22">
        <v>19</v>
      </c>
      <c r="BR42" s="22">
        <v>19</v>
      </c>
      <c r="BS42" s="22">
        <v>19</v>
      </c>
      <c r="BT42" s="22">
        <v>19</v>
      </c>
      <c r="BU42" s="22">
        <v>22</v>
      </c>
      <c r="BV42" s="22">
        <v>22</v>
      </c>
      <c r="BW42" s="22">
        <v>22</v>
      </c>
      <c r="BX42" s="22">
        <v>45</v>
      </c>
      <c r="BY42" s="22">
        <v>45</v>
      </c>
      <c r="BZ42" s="22">
        <v>45</v>
      </c>
      <c r="CA42" s="22">
        <v>45</v>
      </c>
      <c r="CB42" s="22">
        <v>60</v>
      </c>
      <c r="CC42" s="22">
        <v>60</v>
      </c>
      <c r="CD42" s="22">
        <v>60</v>
      </c>
      <c r="CE42" s="22">
        <v>60</v>
      </c>
      <c r="CF42" s="22">
        <v>60</v>
      </c>
      <c r="CG42" s="22">
        <v>60</v>
      </c>
      <c r="CH42" s="22">
        <v>117</v>
      </c>
      <c r="CI42" s="22">
        <v>117</v>
      </c>
      <c r="CJ42" s="22">
        <v>143</v>
      </c>
      <c r="CK42" s="22">
        <v>143</v>
      </c>
      <c r="CL42" s="22">
        <v>143</v>
      </c>
      <c r="CM42" s="22">
        <v>160</v>
      </c>
      <c r="CN42" s="22">
        <v>165</v>
      </c>
      <c r="CO42" s="22">
        <v>186</v>
      </c>
      <c r="CP42" s="22">
        <v>186</v>
      </c>
      <c r="CQ42" s="22">
        <v>200</v>
      </c>
      <c r="CR42" s="22">
        <v>200</v>
      </c>
      <c r="CS42" s="22">
        <v>200</v>
      </c>
      <c r="CT42" s="22">
        <v>200</v>
      </c>
      <c r="CU42" s="22">
        <v>207</v>
      </c>
      <c r="CV42" s="22">
        <v>207</v>
      </c>
      <c r="CW42" s="22">
        <v>220</v>
      </c>
      <c r="CX42" s="22">
        <v>229</v>
      </c>
      <c r="CY42" s="22">
        <v>229</v>
      </c>
      <c r="CZ42" s="22">
        <v>229</v>
      </c>
      <c r="DA42" s="22">
        <v>236</v>
      </c>
      <c r="DB42" s="22">
        <v>236</v>
      </c>
      <c r="DC42" s="22">
        <v>264</v>
      </c>
      <c r="DD42" s="22">
        <v>264</v>
      </c>
      <c r="DE42" s="22">
        <v>274</v>
      </c>
      <c r="DF42" s="22">
        <v>274</v>
      </c>
      <c r="DG42" s="22">
        <v>274</v>
      </c>
      <c r="DH42" s="22">
        <v>333</v>
      </c>
      <c r="DI42" s="22">
        <v>333</v>
      </c>
      <c r="DJ42" s="22">
        <v>333</v>
      </c>
      <c r="DK42" s="22">
        <v>391</v>
      </c>
      <c r="DL42" s="22">
        <v>391</v>
      </c>
      <c r="DM42" s="22">
        <v>391</v>
      </c>
      <c r="DN42" s="22">
        <v>391</v>
      </c>
      <c r="DO42" s="22">
        <v>412</v>
      </c>
      <c r="DP42" s="22">
        <v>420</v>
      </c>
      <c r="DQ42" s="22">
        <v>420</v>
      </c>
      <c r="DR42" s="22">
        <v>469</v>
      </c>
      <c r="DS42" s="22">
        <v>469</v>
      </c>
      <c r="DT42" s="22">
        <v>487</v>
      </c>
      <c r="DU42" s="22">
        <v>487</v>
      </c>
      <c r="DV42" s="22">
        <v>487</v>
      </c>
      <c r="DW42" s="22">
        <v>487</v>
      </c>
      <c r="DX42" s="22">
        <v>571</v>
      </c>
      <c r="DY42" s="22">
        <v>571</v>
      </c>
      <c r="DZ42" s="22">
        <v>571</v>
      </c>
      <c r="EA42" s="22">
        <v>571</v>
      </c>
      <c r="EB42" s="22">
        <v>611</v>
      </c>
      <c r="EC42" s="22">
        <v>611</v>
      </c>
      <c r="ED42" s="22">
        <v>611</v>
      </c>
      <c r="EE42" s="22">
        <v>611</v>
      </c>
      <c r="EF42" s="22">
        <v>611</v>
      </c>
      <c r="EG42" s="22">
        <v>635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1</v>
      </c>
      <c r="AZ43" s="22">
        <v>1</v>
      </c>
      <c r="BA43" s="22">
        <v>2</v>
      </c>
      <c r="BB43" s="22">
        <v>2</v>
      </c>
      <c r="BC43" s="22">
        <v>2</v>
      </c>
      <c r="BD43" s="22">
        <v>2</v>
      </c>
      <c r="BE43" s="22">
        <v>3</v>
      </c>
      <c r="BF43" s="22">
        <v>4</v>
      </c>
      <c r="BG43" s="22">
        <v>14</v>
      </c>
      <c r="BH43" s="22">
        <v>18</v>
      </c>
      <c r="BI43" s="22">
        <v>23</v>
      </c>
      <c r="BJ43" s="22">
        <v>30</v>
      </c>
      <c r="BK43" s="22">
        <v>36</v>
      </c>
      <c r="BL43" s="22">
        <v>45</v>
      </c>
      <c r="BM43" s="22">
        <v>48</v>
      </c>
      <c r="BN43" s="22">
        <v>51</v>
      </c>
      <c r="BO43" s="22">
        <v>51</v>
      </c>
      <c r="BP43" s="22">
        <v>65</v>
      </c>
      <c r="BQ43" s="22">
        <v>65</v>
      </c>
      <c r="BR43" s="22">
        <v>81</v>
      </c>
      <c r="BS43" s="22">
        <v>98</v>
      </c>
      <c r="BT43" s="22">
        <v>109</v>
      </c>
      <c r="BU43" s="22">
        <v>134</v>
      </c>
      <c r="BV43" s="22">
        <v>134</v>
      </c>
      <c r="BW43" s="22">
        <v>154</v>
      </c>
      <c r="BX43" s="22">
        <v>154</v>
      </c>
      <c r="BY43" s="22">
        <v>161</v>
      </c>
      <c r="BZ43" s="22">
        <v>180</v>
      </c>
      <c r="CA43" s="22">
        <v>180</v>
      </c>
      <c r="CB43" s="22">
        <v>180</v>
      </c>
      <c r="CC43" s="22">
        <v>215</v>
      </c>
      <c r="CD43" s="22">
        <v>223</v>
      </c>
      <c r="CE43" s="22">
        <v>234</v>
      </c>
      <c r="CF43" s="22">
        <v>235</v>
      </c>
      <c r="CG43" s="22">
        <v>241</v>
      </c>
      <c r="CH43" s="22">
        <v>254</v>
      </c>
      <c r="CI43" s="22">
        <v>267</v>
      </c>
      <c r="CJ43" s="22">
        <v>287</v>
      </c>
      <c r="CK43" s="22">
        <v>307</v>
      </c>
      <c r="CL43" s="22">
        <v>327</v>
      </c>
      <c r="CM43" s="22">
        <v>332</v>
      </c>
      <c r="CN43" s="22">
        <v>350</v>
      </c>
      <c r="CO43" s="22">
        <v>359</v>
      </c>
      <c r="CP43" s="22">
        <v>377</v>
      </c>
      <c r="CQ43" s="22">
        <v>394</v>
      </c>
      <c r="CR43" s="22">
        <v>416</v>
      </c>
      <c r="CS43" s="22">
        <v>442</v>
      </c>
      <c r="CT43" s="22">
        <v>459</v>
      </c>
      <c r="CU43" s="22">
        <v>471</v>
      </c>
      <c r="CV43" s="22">
        <v>491</v>
      </c>
      <c r="CW43" s="22">
        <v>572</v>
      </c>
      <c r="CX43" s="22">
        <v>604</v>
      </c>
      <c r="CY43" s="22">
        <v>674</v>
      </c>
      <c r="CZ43" s="22">
        <v>674</v>
      </c>
      <c r="DA43" s="22">
        <v>682</v>
      </c>
      <c r="DB43" s="22">
        <v>705</v>
      </c>
      <c r="DC43" s="22">
        <v>797</v>
      </c>
      <c r="DD43" s="22">
        <v>863</v>
      </c>
      <c r="DE43" s="22">
        <v>937</v>
      </c>
      <c r="DF43" s="22">
        <v>937</v>
      </c>
      <c r="DG43" s="22">
        <v>991</v>
      </c>
      <c r="DH43" s="22">
        <v>1024</v>
      </c>
      <c r="DI43" s="22">
        <v>1102</v>
      </c>
      <c r="DJ43" s="22">
        <v>1169</v>
      </c>
      <c r="DK43" s="22">
        <v>1242</v>
      </c>
      <c r="DL43" s="22">
        <v>1298</v>
      </c>
      <c r="DM43" s="22">
        <v>1455</v>
      </c>
      <c r="DN43" s="22">
        <v>1455</v>
      </c>
      <c r="DO43" s="22">
        <v>1538</v>
      </c>
      <c r="DP43" s="22">
        <v>1629</v>
      </c>
      <c r="DQ43" s="22">
        <v>1731</v>
      </c>
      <c r="DR43" s="22">
        <v>1835</v>
      </c>
      <c r="DS43" s="22">
        <v>1945</v>
      </c>
      <c r="DT43" s="22">
        <v>2025</v>
      </c>
      <c r="DU43" s="22">
        <v>2141</v>
      </c>
      <c r="DV43" s="22">
        <v>2297</v>
      </c>
      <c r="DW43" s="22">
        <v>2403</v>
      </c>
      <c r="DX43" s="22">
        <v>2546</v>
      </c>
      <c r="DY43" s="22">
        <v>2660</v>
      </c>
      <c r="DZ43" s="22">
        <v>2833</v>
      </c>
      <c r="EA43" s="22">
        <v>2966</v>
      </c>
      <c r="EB43" s="22">
        <v>3070</v>
      </c>
      <c r="EC43" s="22">
        <v>3195</v>
      </c>
      <c r="ED43" s="22">
        <v>3326</v>
      </c>
      <c r="EE43" s="22">
        <v>3495</v>
      </c>
      <c r="EF43" s="22">
        <v>3644</v>
      </c>
      <c r="EG43" s="22">
        <v>3764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1</v>
      </c>
      <c r="AU44" s="22">
        <v>1</v>
      </c>
      <c r="AV44" s="22">
        <v>5</v>
      </c>
      <c r="AW44" s="22">
        <v>9</v>
      </c>
      <c r="AX44" s="22">
        <v>9</v>
      </c>
      <c r="AY44" s="22">
        <v>13</v>
      </c>
      <c r="AZ44" s="22">
        <v>22</v>
      </c>
      <c r="BA44" s="22">
        <v>23</v>
      </c>
      <c r="BB44" s="22">
        <v>26</v>
      </c>
      <c r="BC44" s="22">
        <v>27</v>
      </c>
      <c r="BD44" s="22">
        <v>35</v>
      </c>
      <c r="BE44" s="22">
        <v>41</v>
      </c>
      <c r="BF44" s="22">
        <v>50</v>
      </c>
      <c r="BG44" s="22">
        <v>69</v>
      </c>
      <c r="BH44" s="22">
        <v>89</v>
      </c>
      <c r="BI44" s="22">
        <v>117</v>
      </c>
      <c r="BJ44" s="22">
        <v>134</v>
      </c>
      <c r="BK44" s="22">
        <v>158</v>
      </c>
      <c r="BL44" s="22">
        <v>177</v>
      </c>
      <c r="BM44" s="22">
        <v>201</v>
      </c>
      <c r="BN44" s="22">
        <v>231</v>
      </c>
      <c r="BO44" s="22">
        <v>263</v>
      </c>
      <c r="BP44" s="22">
        <v>295</v>
      </c>
      <c r="BQ44" s="22">
        <v>314</v>
      </c>
      <c r="BR44" s="22">
        <v>330</v>
      </c>
      <c r="BS44" s="22">
        <v>347</v>
      </c>
      <c r="BT44" s="22">
        <v>375</v>
      </c>
      <c r="BU44" s="22">
        <v>396</v>
      </c>
      <c r="BV44" s="22">
        <v>416</v>
      </c>
      <c r="BW44" s="22">
        <v>435</v>
      </c>
      <c r="BX44" s="22">
        <v>454</v>
      </c>
      <c r="BY44" s="22">
        <v>467</v>
      </c>
      <c r="BZ44" s="22">
        <v>483</v>
      </c>
      <c r="CA44" s="22">
        <v>502</v>
      </c>
      <c r="CB44" s="22">
        <v>539</v>
      </c>
      <c r="CC44" s="22">
        <v>558</v>
      </c>
      <c r="CD44" s="22">
        <v>577</v>
      </c>
      <c r="CE44" s="22">
        <v>595</v>
      </c>
      <c r="CF44" s="22">
        <v>612</v>
      </c>
      <c r="CG44" s="22">
        <v>618</v>
      </c>
      <c r="CH44" s="22">
        <v>626</v>
      </c>
      <c r="CI44" s="22">
        <v>642</v>
      </c>
      <c r="CJ44" s="22">
        <v>649</v>
      </c>
      <c r="CK44" s="22">
        <v>655</v>
      </c>
      <c r="CL44" s="22">
        <v>660</v>
      </c>
      <c r="CM44" s="22">
        <v>662</v>
      </c>
      <c r="CN44" s="22">
        <v>669</v>
      </c>
      <c r="CO44" s="22">
        <v>681</v>
      </c>
      <c r="CP44" s="22">
        <v>686</v>
      </c>
      <c r="CQ44" s="22">
        <v>687</v>
      </c>
      <c r="CR44" s="22">
        <v>693</v>
      </c>
      <c r="CS44" s="22">
        <v>695</v>
      </c>
      <c r="CT44" s="22">
        <v>697</v>
      </c>
      <c r="CU44" s="22">
        <v>705</v>
      </c>
      <c r="CV44" s="22">
        <v>713</v>
      </c>
      <c r="CW44" s="22">
        <v>719</v>
      </c>
      <c r="CX44" s="22">
        <v>725</v>
      </c>
      <c r="CY44" s="22">
        <v>733</v>
      </c>
      <c r="CZ44" s="22">
        <v>739</v>
      </c>
      <c r="DA44" s="22">
        <v>742</v>
      </c>
      <c r="DB44" s="22">
        <v>755</v>
      </c>
      <c r="DC44" s="22">
        <v>761</v>
      </c>
      <c r="DD44" s="22">
        <v>765</v>
      </c>
      <c r="DE44" s="22">
        <v>773</v>
      </c>
      <c r="DF44" s="22">
        <v>780</v>
      </c>
      <c r="DG44" s="22">
        <v>792</v>
      </c>
      <c r="DH44" s="22">
        <v>801</v>
      </c>
      <c r="DI44" s="22">
        <v>804</v>
      </c>
      <c r="DJ44" s="22">
        <v>815</v>
      </c>
      <c r="DK44" s="22">
        <v>830</v>
      </c>
      <c r="DL44" s="22">
        <v>843</v>
      </c>
      <c r="DM44" s="22">
        <v>853</v>
      </c>
      <c r="DN44" s="22">
        <v>863</v>
      </c>
      <c r="DO44" s="22">
        <v>866</v>
      </c>
      <c r="DP44" s="22">
        <v>882</v>
      </c>
      <c r="DQ44" s="22">
        <v>897</v>
      </c>
      <c r="DR44" s="22">
        <v>903</v>
      </c>
      <c r="DS44" s="22">
        <v>911</v>
      </c>
      <c r="DT44" s="22">
        <v>918</v>
      </c>
      <c r="DU44" s="22">
        <v>930</v>
      </c>
      <c r="DV44" s="22">
        <v>951</v>
      </c>
      <c r="DW44" s="22">
        <v>956</v>
      </c>
      <c r="DX44" s="22">
        <v>984</v>
      </c>
      <c r="DY44" s="22">
        <v>1000</v>
      </c>
      <c r="DZ44" s="22">
        <v>1022</v>
      </c>
      <c r="EA44" s="22">
        <v>1047</v>
      </c>
      <c r="EB44" s="22">
        <v>1056</v>
      </c>
      <c r="EC44" s="22">
        <v>1084</v>
      </c>
      <c r="ED44" s="22">
        <v>1105</v>
      </c>
      <c r="EE44" s="22">
        <v>1157</v>
      </c>
      <c r="EF44" s="22">
        <v>1194</v>
      </c>
      <c r="EG44" s="22">
        <v>1228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1</v>
      </c>
      <c r="AZ45" s="22">
        <v>1</v>
      </c>
      <c r="BA45" s="22">
        <v>1</v>
      </c>
      <c r="BB45" s="22">
        <v>1</v>
      </c>
      <c r="BC45" s="22">
        <v>1</v>
      </c>
      <c r="BD45" s="22">
        <v>1</v>
      </c>
      <c r="BE45" s="22">
        <v>5</v>
      </c>
      <c r="BF45" s="22">
        <v>6</v>
      </c>
      <c r="BG45" s="22">
        <v>9</v>
      </c>
      <c r="BH45" s="22">
        <v>9</v>
      </c>
      <c r="BI45" s="22">
        <v>14</v>
      </c>
      <c r="BJ45" s="22">
        <v>14</v>
      </c>
      <c r="BK45" s="22">
        <v>25</v>
      </c>
      <c r="BL45" s="22">
        <v>73</v>
      </c>
      <c r="BM45" s="22">
        <v>80</v>
      </c>
      <c r="BN45" s="22">
        <v>96</v>
      </c>
      <c r="BO45" s="22">
        <v>101</v>
      </c>
      <c r="BP45" s="22">
        <v>101</v>
      </c>
      <c r="BQ45" s="22">
        <v>165</v>
      </c>
      <c r="BR45" s="22">
        <v>168</v>
      </c>
      <c r="BS45" s="22">
        <v>179</v>
      </c>
      <c r="BT45" s="22">
        <v>190</v>
      </c>
      <c r="BU45" s="22">
        <v>194</v>
      </c>
      <c r="BV45" s="22">
        <v>218</v>
      </c>
      <c r="BW45" s="22">
        <v>245</v>
      </c>
      <c r="BX45" s="22">
        <v>261</v>
      </c>
      <c r="BY45" s="22">
        <v>323</v>
      </c>
      <c r="BZ45" s="22">
        <v>349</v>
      </c>
      <c r="CA45" s="22">
        <v>384</v>
      </c>
      <c r="CB45" s="22">
        <v>444</v>
      </c>
      <c r="CC45" s="22">
        <v>444</v>
      </c>
      <c r="CD45" s="22">
        <v>533</v>
      </c>
      <c r="CE45" s="22">
        <v>574</v>
      </c>
      <c r="CF45" s="22">
        <v>626</v>
      </c>
      <c r="CG45" s="22">
        <v>638</v>
      </c>
      <c r="CH45" s="22">
        <v>638</v>
      </c>
      <c r="CI45" s="22">
        <v>654</v>
      </c>
      <c r="CJ45" s="22">
        <v>688</v>
      </c>
      <c r="CK45" s="22">
        <v>801</v>
      </c>
      <c r="CL45" s="22">
        <v>847</v>
      </c>
      <c r="CM45" s="22">
        <v>847</v>
      </c>
      <c r="CN45" s="22">
        <v>916</v>
      </c>
      <c r="CO45" s="22">
        <v>952</v>
      </c>
      <c r="CP45" s="22">
        <v>1004</v>
      </c>
      <c r="CQ45" s="22">
        <v>1077</v>
      </c>
      <c r="CR45" s="22">
        <v>1077</v>
      </c>
      <c r="CS45" s="22">
        <v>1150</v>
      </c>
      <c r="CT45" s="22">
        <v>1164</v>
      </c>
      <c r="CU45" s="22">
        <v>1183</v>
      </c>
      <c r="CV45" s="22">
        <v>1238</v>
      </c>
      <c r="CW45" s="22">
        <v>1275</v>
      </c>
      <c r="CX45" s="22">
        <v>1333</v>
      </c>
      <c r="CY45" s="22">
        <v>1362</v>
      </c>
      <c r="CZ45" s="22">
        <v>1398</v>
      </c>
      <c r="DA45" s="22">
        <v>1432</v>
      </c>
      <c r="DB45" s="22">
        <v>1464</v>
      </c>
      <c r="DC45" s="22">
        <v>1516</v>
      </c>
      <c r="DD45" s="22">
        <v>1571</v>
      </c>
      <c r="DE45" s="22">
        <v>1602</v>
      </c>
      <c r="DF45" s="22">
        <v>1667</v>
      </c>
      <c r="DG45" s="22">
        <v>1700</v>
      </c>
      <c r="DH45" s="22">
        <v>1730</v>
      </c>
      <c r="DI45" s="22">
        <v>1857</v>
      </c>
      <c r="DJ45" s="22">
        <v>1912</v>
      </c>
      <c r="DK45" s="22">
        <v>1971</v>
      </c>
      <c r="DL45" s="22">
        <v>2017</v>
      </c>
      <c r="DM45" s="22">
        <v>2061</v>
      </c>
      <c r="DN45" s="22">
        <v>2109</v>
      </c>
      <c r="DO45" s="22">
        <v>2119</v>
      </c>
      <c r="DP45" s="22">
        <v>2153</v>
      </c>
      <c r="DQ45" s="22">
        <v>2231</v>
      </c>
      <c r="DR45" s="22">
        <v>2301</v>
      </c>
      <c r="DS45" s="22">
        <v>2341</v>
      </c>
      <c r="DT45" s="22">
        <v>2366</v>
      </c>
      <c r="DU45" s="22">
        <v>2376</v>
      </c>
      <c r="DV45" s="22">
        <v>2423</v>
      </c>
      <c r="DW45" s="22">
        <v>2477</v>
      </c>
      <c r="DX45" s="22">
        <v>2556</v>
      </c>
      <c r="DY45" s="22">
        <v>2641</v>
      </c>
      <c r="DZ45" s="22">
        <v>2750</v>
      </c>
      <c r="EA45" s="22">
        <v>2799</v>
      </c>
      <c r="EB45" s="22">
        <v>2833</v>
      </c>
      <c r="EC45" s="22">
        <v>2951</v>
      </c>
      <c r="ED45" s="22">
        <v>3024</v>
      </c>
      <c r="EE45" s="22">
        <v>3110</v>
      </c>
      <c r="EF45" s="22">
        <v>3262</v>
      </c>
      <c r="EG45" s="22">
        <v>3431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1</v>
      </c>
      <c r="AK46" s="22">
        <v>3</v>
      </c>
      <c r="AL46" s="22">
        <v>3</v>
      </c>
      <c r="AM46" s="22">
        <v>5</v>
      </c>
      <c r="AN46" s="22">
        <v>6</v>
      </c>
      <c r="AO46" s="22">
        <v>7</v>
      </c>
      <c r="AP46" s="22">
        <v>7</v>
      </c>
      <c r="AQ46" s="22">
        <v>9</v>
      </c>
      <c r="AR46" s="22">
        <v>10</v>
      </c>
      <c r="AS46" s="22">
        <v>10</v>
      </c>
      <c r="AT46" s="22">
        <v>11</v>
      </c>
      <c r="AU46" s="22">
        <v>12</v>
      </c>
      <c r="AV46" s="22">
        <v>12</v>
      </c>
      <c r="AW46" s="22">
        <v>12</v>
      </c>
      <c r="AX46" s="22">
        <v>14</v>
      </c>
      <c r="AY46" s="22">
        <v>19</v>
      </c>
      <c r="AZ46" s="22">
        <v>19</v>
      </c>
      <c r="BA46" s="22">
        <v>32</v>
      </c>
      <c r="BB46" s="22">
        <v>38</v>
      </c>
      <c r="BC46" s="22">
        <v>49</v>
      </c>
      <c r="BD46" s="22">
        <v>57</v>
      </c>
      <c r="BE46" s="22">
        <v>65</v>
      </c>
      <c r="BF46" s="22">
        <v>81</v>
      </c>
      <c r="BG46" s="22">
        <v>105</v>
      </c>
      <c r="BH46" s="22">
        <v>128</v>
      </c>
      <c r="BI46" s="22">
        <v>206</v>
      </c>
      <c r="BJ46" s="22">
        <v>254</v>
      </c>
      <c r="BK46" s="22">
        <v>315</v>
      </c>
      <c r="BL46" s="22">
        <v>382</v>
      </c>
      <c r="BM46" s="22">
        <v>442</v>
      </c>
      <c r="BN46" s="22">
        <v>495</v>
      </c>
      <c r="BO46" s="22">
        <v>586</v>
      </c>
      <c r="BP46" s="22">
        <v>657</v>
      </c>
      <c r="BQ46" s="22">
        <v>713</v>
      </c>
      <c r="BR46" s="22">
        <v>790</v>
      </c>
      <c r="BS46" s="22">
        <v>867</v>
      </c>
      <c r="BT46" s="22">
        <v>963</v>
      </c>
      <c r="BU46" s="22">
        <v>1011</v>
      </c>
      <c r="BV46" s="22">
        <v>1079</v>
      </c>
      <c r="BW46" s="22">
        <v>1126</v>
      </c>
      <c r="BX46" s="22">
        <v>1182</v>
      </c>
      <c r="BY46" s="22">
        <v>1222</v>
      </c>
      <c r="BZ46" s="22">
        <v>1282</v>
      </c>
      <c r="CA46" s="22">
        <v>1343</v>
      </c>
      <c r="CB46" s="22">
        <v>1407</v>
      </c>
      <c r="CC46" s="22">
        <v>1495</v>
      </c>
      <c r="CD46" s="22">
        <v>1534</v>
      </c>
      <c r="CE46" s="22">
        <v>1600</v>
      </c>
      <c r="CF46" s="22">
        <v>1650</v>
      </c>
      <c r="CG46" s="22">
        <v>1704</v>
      </c>
      <c r="CH46" s="22">
        <v>1741</v>
      </c>
      <c r="CI46" s="22">
        <v>1791</v>
      </c>
      <c r="CJ46" s="22">
        <v>1814</v>
      </c>
      <c r="CK46" s="22">
        <v>1832</v>
      </c>
      <c r="CL46" s="22">
        <v>1871</v>
      </c>
      <c r="CM46" s="22">
        <v>1881</v>
      </c>
      <c r="CN46" s="22">
        <v>1908</v>
      </c>
      <c r="CO46" s="22">
        <v>1950</v>
      </c>
      <c r="CP46" s="22">
        <v>1981</v>
      </c>
      <c r="CQ46" s="22">
        <v>2009</v>
      </c>
      <c r="CR46" s="22">
        <v>2016</v>
      </c>
      <c r="CS46" s="22">
        <v>2030</v>
      </c>
      <c r="CT46" s="22">
        <v>2039</v>
      </c>
      <c r="CU46" s="22">
        <v>2047</v>
      </c>
      <c r="CV46" s="22">
        <v>2062</v>
      </c>
      <c r="CW46" s="22">
        <v>2076</v>
      </c>
      <c r="CX46" s="22">
        <v>2085</v>
      </c>
      <c r="CY46" s="22">
        <v>2088</v>
      </c>
      <c r="CZ46" s="22">
        <v>2096</v>
      </c>
      <c r="DA46" s="22">
        <v>2101</v>
      </c>
      <c r="DB46" s="22">
        <v>2112</v>
      </c>
      <c r="DC46" s="22">
        <v>2119</v>
      </c>
      <c r="DD46" s="22">
        <v>2125</v>
      </c>
      <c r="DE46" s="22">
        <v>2161</v>
      </c>
      <c r="DF46" s="22">
        <v>2176</v>
      </c>
      <c r="DG46" s="22">
        <v>2187</v>
      </c>
      <c r="DH46" s="22">
        <v>2196</v>
      </c>
      <c r="DI46" s="22">
        <v>2207</v>
      </c>
      <c r="DJ46" s="22">
        <v>2213</v>
      </c>
      <c r="DK46" s="22">
        <v>2221</v>
      </c>
      <c r="DL46" s="22">
        <v>2222</v>
      </c>
      <c r="DM46" s="22">
        <v>2224</v>
      </c>
      <c r="DN46" s="22">
        <v>2226</v>
      </c>
      <c r="DO46" s="22">
        <v>2228</v>
      </c>
      <c r="DP46" s="22">
        <v>2232</v>
      </c>
      <c r="DQ46" s="22">
        <v>2234</v>
      </c>
      <c r="DR46" s="22">
        <v>2237</v>
      </c>
      <c r="DS46" s="22">
        <v>2243</v>
      </c>
      <c r="DT46" s="22">
        <v>2243</v>
      </c>
      <c r="DU46" s="22">
        <v>2244</v>
      </c>
      <c r="DV46" s="22">
        <v>2244</v>
      </c>
      <c r="DW46" s="22">
        <v>2244</v>
      </c>
      <c r="DX46" s="22">
        <v>2244</v>
      </c>
      <c r="DY46" s="22">
        <v>2245</v>
      </c>
      <c r="DZ46" s="22">
        <v>2245</v>
      </c>
      <c r="EA46" s="22">
        <v>2246</v>
      </c>
      <c r="EB46" s="22">
        <v>2246</v>
      </c>
      <c r="EC46" s="22">
        <v>2246</v>
      </c>
      <c r="ED46" s="22">
        <v>2246</v>
      </c>
      <c r="EE46" s="22">
        <v>2246</v>
      </c>
      <c r="EF46" s="22">
        <v>2247</v>
      </c>
      <c r="EG46" s="22">
        <v>2247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3</v>
      </c>
      <c r="BA47" s="22">
        <v>4</v>
      </c>
      <c r="BB47" s="22">
        <v>4</v>
      </c>
      <c r="BC47" s="22">
        <v>4</v>
      </c>
      <c r="BD47" s="22">
        <v>4</v>
      </c>
      <c r="BE47" s="22">
        <v>5</v>
      </c>
      <c r="BF47" s="22">
        <v>7</v>
      </c>
      <c r="BG47" s="22">
        <v>11</v>
      </c>
      <c r="BH47" s="22">
        <v>16</v>
      </c>
      <c r="BI47" s="22">
        <v>21</v>
      </c>
      <c r="BJ47" s="22">
        <v>35</v>
      </c>
      <c r="BK47" s="22">
        <v>40</v>
      </c>
      <c r="BL47" s="22">
        <v>48</v>
      </c>
      <c r="BM47" s="22">
        <v>57</v>
      </c>
      <c r="BN47" s="22">
        <v>67</v>
      </c>
      <c r="BO47" s="22">
        <v>80</v>
      </c>
      <c r="BP47" s="22">
        <v>119</v>
      </c>
      <c r="BQ47" s="22">
        <v>139</v>
      </c>
      <c r="BR47" s="22">
        <v>170</v>
      </c>
      <c r="BS47" s="22">
        <v>186</v>
      </c>
      <c r="BT47" s="22">
        <v>212</v>
      </c>
      <c r="BU47" s="22">
        <v>233</v>
      </c>
      <c r="BV47" s="22">
        <v>269</v>
      </c>
      <c r="BW47" s="22">
        <v>288</v>
      </c>
      <c r="BX47" s="22">
        <v>320</v>
      </c>
      <c r="BY47" s="22">
        <v>350</v>
      </c>
      <c r="BZ47" s="22">
        <v>396</v>
      </c>
      <c r="CA47" s="22">
        <v>457</v>
      </c>
      <c r="CB47" s="22">
        <v>515</v>
      </c>
      <c r="CC47" s="22">
        <v>564</v>
      </c>
      <c r="CD47" s="22">
        <v>620</v>
      </c>
      <c r="CE47" s="22">
        <v>669</v>
      </c>
      <c r="CF47" s="22">
        <v>726</v>
      </c>
      <c r="CG47" s="22">
        <v>766</v>
      </c>
      <c r="CH47" s="22">
        <v>814</v>
      </c>
      <c r="CI47" s="22">
        <v>862</v>
      </c>
      <c r="CJ47" s="22">
        <v>923</v>
      </c>
      <c r="CK47" s="22">
        <v>986</v>
      </c>
      <c r="CL47" s="22">
        <v>1035</v>
      </c>
      <c r="CM47" s="22">
        <v>1087</v>
      </c>
      <c r="CN47" s="22">
        <v>1137</v>
      </c>
      <c r="CO47" s="22">
        <v>1189</v>
      </c>
      <c r="CP47" s="22">
        <v>1235</v>
      </c>
      <c r="CQ47" s="22">
        <v>1285</v>
      </c>
      <c r="CR47" s="22">
        <v>1337</v>
      </c>
      <c r="CS47" s="22">
        <v>1369</v>
      </c>
      <c r="CT47" s="22">
        <v>1389</v>
      </c>
      <c r="CU47" s="22">
        <v>1437</v>
      </c>
      <c r="CV47" s="22">
        <v>1467</v>
      </c>
      <c r="CW47" s="22">
        <v>1501</v>
      </c>
      <c r="CX47" s="22">
        <v>1537</v>
      </c>
      <c r="CY47" s="22">
        <v>1611</v>
      </c>
      <c r="CZ47" s="22">
        <v>1649</v>
      </c>
      <c r="DA47" s="22">
        <v>1668</v>
      </c>
      <c r="DB47" s="22">
        <v>1685</v>
      </c>
      <c r="DC47" s="22">
        <v>1703</v>
      </c>
      <c r="DD47" s="22">
        <v>1729</v>
      </c>
      <c r="DE47" s="22">
        <v>1741</v>
      </c>
      <c r="DF47" s="22">
        <v>1754</v>
      </c>
      <c r="DG47" s="22">
        <v>1766</v>
      </c>
      <c r="DH47" s="22">
        <v>1783</v>
      </c>
      <c r="DI47" s="22">
        <v>1804</v>
      </c>
      <c r="DJ47" s="22">
        <v>1810</v>
      </c>
      <c r="DK47" s="22">
        <v>1830</v>
      </c>
      <c r="DL47" s="22">
        <v>1840</v>
      </c>
      <c r="DM47" s="22">
        <v>1862</v>
      </c>
      <c r="DN47" s="22">
        <v>1872</v>
      </c>
      <c r="DO47" s="22">
        <v>1881</v>
      </c>
      <c r="DP47" s="22">
        <v>1887</v>
      </c>
      <c r="DQ47" s="22">
        <v>1900</v>
      </c>
      <c r="DR47" s="22">
        <v>1908</v>
      </c>
      <c r="DS47" s="22">
        <v>1916</v>
      </c>
      <c r="DT47" s="22">
        <v>1931</v>
      </c>
      <c r="DU47" s="22">
        <v>1941</v>
      </c>
      <c r="DV47" s="22">
        <v>1947</v>
      </c>
      <c r="DW47" s="22">
        <v>1963</v>
      </c>
      <c r="DX47" s="22">
        <v>1974</v>
      </c>
      <c r="DY47" s="22">
        <v>1983</v>
      </c>
      <c r="DZ47" s="22">
        <v>2005</v>
      </c>
      <c r="EA47" s="22">
        <v>2025</v>
      </c>
      <c r="EB47" s="22">
        <v>2045</v>
      </c>
      <c r="EC47" s="22">
        <v>2083</v>
      </c>
      <c r="ED47" s="22">
        <v>2092</v>
      </c>
      <c r="EE47" s="22">
        <v>2107</v>
      </c>
      <c r="EF47" s="22">
        <v>2119</v>
      </c>
      <c r="EG47" s="22">
        <v>213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2</v>
      </c>
      <c r="AX48" s="22">
        <v>3</v>
      </c>
      <c r="AY48" s="22">
        <v>6</v>
      </c>
      <c r="AZ48" s="22">
        <v>6</v>
      </c>
      <c r="BA48" s="22">
        <v>14</v>
      </c>
      <c r="BB48" s="22">
        <v>26</v>
      </c>
      <c r="BC48" s="22">
        <v>26</v>
      </c>
      <c r="BD48" s="22">
        <v>33</v>
      </c>
      <c r="BE48" s="22">
        <v>46</v>
      </c>
      <c r="BF48" s="22">
        <v>49</v>
      </c>
      <c r="BG48" s="22">
        <v>67</v>
      </c>
      <c r="BH48" s="22">
        <v>67</v>
      </c>
      <c r="BI48" s="22">
        <v>84</v>
      </c>
      <c r="BJ48" s="22">
        <v>95</v>
      </c>
      <c r="BK48" s="22">
        <v>116</v>
      </c>
      <c r="BL48" s="22">
        <v>124</v>
      </c>
      <c r="BM48" s="22">
        <v>132</v>
      </c>
      <c r="BN48" s="22">
        <v>146</v>
      </c>
      <c r="BO48" s="22">
        <v>162</v>
      </c>
      <c r="BP48" s="22">
        <v>179</v>
      </c>
      <c r="BQ48" s="22">
        <v>214</v>
      </c>
      <c r="BR48" s="22">
        <v>230</v>
      </c>
      <c r="BS48" s="22">
        <v>262</v>
      </c>
      <c r="BT48" s="22">
        <v>320</v>
      </c>
      <c r="BU48" s="22">
        <v>356</v>
      </c>
      <c r="BV48" s="22">
        <v>396</v>
      </c>
      <c r="BW48" s="22">
        <v>426</v>
      </c>
      <c r="BX48" s="22">
        <v>446</v>
      </c>
      <c r="BY48" s="22">
        <v>465</v>
      </c>
      <c r="BZ48" s="22">
        <v>494</v>
      </c>
      <c r="CA48" s="22">
        <v>526</v>
      </c>
      <c r="CB48" s="22">
        <v>564</v>
      </c>
      <c r="CC48" s="22">
        <v>595</v>
      </c>
      <c r="CD48" s="22">
        <v>616</v>
      </c>
      <c r="CE48" s="22">
        <v>633</v>
      </c>
      <c r="CF48" s="22">
        <v>662</v>
      </c>
      <c r="CG48" s="22">
        <v>695</v>
      </c>
      <c r="CH48" s="22">
        <v>715</v>
      </c>
      <c r="CI48" s="22">
        <v>735</v>
      </c>
      <c r="CJ48" s="22">
        <v>750</v>
      </c>
      <c r="CK48" s="22">
        <v>761</v>
      </c>
      <c r="CL48" s="22">
        <v>767</v>
      </c>
      <c r="CM48" s="22">
        <v>772</v>
      </c>
      <c r="CN48" s="22">
        <v>784</v>
      </c>
      <c r="CO48" s="22">
        <v>790</v>
      </c>
      <c r="CP48" s="22">
        <v>795</v>
      </c>
      <c r="CQ48" s="22">
        <v>804</v>
      </c>
      <c r="CR48" s="22">
        <v>810</v>
      </c>
      <c r="CS48" s="22">
        <v>817</v>
      </c>
      <c r="CT48" s="22">
        <v>822</v>
      </c>
      <c r="CU48" s="22">
        <v>837</v>
      </c>
      <c r="CV48" s="22">
        <v>843</v>
      </c>
      <c r="CW48" s="22">
        <v>850</v>
      </c>
      <c r="CX48" s="22">
        <v>857</v>
      </c>
      <c r="CY48" s="22">
        <v>864</v>
      </c>
      <c r="CZ48" s="22">
        <v>872</v>
      </c>
      <c r="DA48" s="22">
        <v>874</v>
      </c>
      <c r="DB48" s="22">
        <v>878</v>
      </c>
      <c r="DC48" s="22">
        <v>883</v>
      </c>
      <c r="DD48" s="22">
        <v>889</v>
      </c>
      <c r="DE48" s="22">
        <v>891</v>
      </c>
      <c r="DF48" s="22">
        <v>892</v>
      </c>
      <c r="DG48" s="22">
        <v>898</v>
      </c>
      <c r="DH48" s="22">
        <v>901</v>
      </c>
      <c r="DI48" s="22">
        <v>903</v>
      </c>
      <c r="DJ48" s="22">
        <v>905</v>
      </c>
      <c r="DK48" s="22">
        <v>907</v>
      </c>
      <c r="DL48" s="22">
        <v>910</v>
      </c>
      <c r="DM48" s="22">
        <v>914</v>
      </c>
      <c r="DN48" s="22">
        <v>916</v>
      </c>
      <c r="DO48" s="22">
        <v>917</v>
      </c>
      <c r="DP48" s="22">
        <v>918</v>
      </c>
      <c r="DQ48" s="22">
        <v>922</v>
      </c>
      <c r="DR48" s="22">
        <v>923</v>
      </c>
      <c r="DS48" s="22">
        <v>927</v>
      </c>
      <c r="DT48" s="22">
        <v>927</v>
      </c>
      <c r="DU48" s="22">
        <v>935</v>
      </c>
      <c r="DV48" s="22">
        <v>937</v>
      </c>
      <c r="DW48" s="22">
        <v>939</v>
      </c>
      <c r="DX48" s="22">
        <v>939</v>
      </c>
      <c r="DY48" s="22">
        <v>941</v>
      </c>
      <c r="DZ48" s="22">
        <v>942</v>
      </c>
      <c r="EA48" s="22">
        <v>944</v>
      </c>
      <c r="EB48" s="22">
        <v>944</v>
      </c>
      <c r="EC48" s="22">
        <v>949</v>
      </c>
      <c r="ED48" s="22">
        <v>952</v>
      </c>
      <c r="EE48" s="22">
        <v>958</v>
      </c>
      <c r="EF48" s="22">
        <v>958</v>
      </c>
      <c r="EG48" s="22">
        <v>960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3</v>
      </c>
      <c r="AP49" s="22">
        <v>3</v>
      </c>
      <c r="AQ49" s="22">
        <v>5</v>
      </c>
      <c r="AR49" s="22">
        <v>8</v>
      </c>
      <c r="AS49" s="22">
        <v>12</v>
      </c>
      <c r="AT49" s="22">
        <v>18</v>
      </c>
      <c r="AU49" s="22">
        <v>19</v>
      </c>
      <c r="AV49" s="22">
        <v>31</v>
      </c>
      <c r="AW49" s="22">
        <v>31</v>
      </c>
      <c r="AX49" s="22">
        <v>41</v>
      </c>
      <c r="AY49" s="22">
        <v>91</v>
      </c>
      <c r="AZ49" s="22">
        <v>94</v>
      </c>
      <c r="BA49" s="22">
        <v>141</v>
      </c>
      <c r="BB49" s="22">
        <v>189</v>
      </c>
      <c r="BC49" s="22">
        <v>253</v>
      </c>
      <c r="BD49" s="22">
        <v>298</v>
      </c>
      <c r="BE49" s="22">
        <v>396</v>
      </c>
      <c r="BF49" s="22">
        <v>464</v>
      </c>
      <c r="BG49" s="22">
        <v>694</v>
      </c>
      <c r="BH49" s="22">
        <v>833</v>
      </c>
      <c r="BI49" s="22">
        <v>995</v>
      </c>
      <c r="BJ49" s="22">
        <v>1120</v>
      </c>
      <c r="BK49" s="22">
        <v>1236</v>
      </c>
      <c r="BL49" s="22">
        <v>1394</v>
      </c>
      <c r="BM49" s="22">
        <v>1654</v>
      </c>
      <c r="BN49" s="22">
        <v>1925</v>
      </c>
      <c r="BO49" s="22">
        <v>2279</v>
      </c>
      <c r="BP49" s="22">
        <v>2631</v>
      </c>
      <c r="BQ49" s="22">
        <v>2817</v>
      </c>
      <c r="BR49" s="22">
        <v>3001</v>
      </c>
      <c r="BS49" s="22">
        <v>3308</v>
      </c>
      <c r="BT49" s="22">
        <v>3508</v>
      </c>
      <c r="BU49" s="22">
        <v>3858</v>
      </c>
      <c r="BV49" s="22">
        <v>4091</v>
      </c>
      <c r="BW49" s="22">
        <v>4472</v>
      </c>
      <c r="BX49" s="22">
        <v>4587</v>
      </c>
      <c r="BY49" s="22">
        <v>4822</v>
      </c>
      <c r="BZ49" s="22">
        <v>5017</v>
      </c>
      <c r="CA49" s="22">
        <v>5312</v>
      </c>
      <c r="CB49" s="22">
        <v>5569</v>
      </c>
      <c r="CC49" s="22">
        <v>5732</v>
      </c>
      <c r="CD49" s="22">
        <v>5831</v>
      </c>
      <c r="CE49" s="22">
        <v>5991</v>
      </c>
      <c r="CF49" s="22">
        <v>6059</v>
      </c>
      <c r="CG49" s="22">
        <v>6111</v>
      </c>
      <c r="CH49" s="22">
        <v>6216</v>
      </c>
      <c r="CI49" s="22">
        <v>6433</v>
      </c>
      <c r="CJ49" s="22">
        <v>6549</v>
      </c>
      <c r="CK49" s="22">
        <v>6606</v>
      </c>
      <c r="CL49" s="22">
        <v>6746</v>
      </c>
      <c r="CM49" s="22">
        <v>6900</v>
      </c>
      <c r="CN49" s="22">
        <v>7033</v>
      </c>
      <c r="CO49" s="22">
        <v>7132</v>
      </c>
      <c r="CP49" s="22">
        <v>7187</v>
      </c>
      <c r="CQ49" s="22">
        <v>7273</v>
      </c>
      <c r="CR49" s="22">
        <v>7352</v>
      </c>
      <c r="CS49" s="22">
        <v>7404</v>
      </c>
      <c r="CT49" s="22">
        <v>7445</v>
      </c>
      <c r="CU49" s="22">
        <v>7504</v>
      </c>
      <c r="CV49" s="22">
        <v>7579</v>
      </c>
      <c r="CW49" s="22">
        <v>7682</v>
      </c>
      <c r="CX49" s="22">
        <v>7737</v>
      </c>
      <c r="CY49" s="22">
        <v>7755</v>
      </c>
      <c r="CZ49" s="22">
        <v>7781</v>
      </c>
      <c r="DA49" s="22">
        <v>7819</v>
      </c>
      <c r="DB49" s="22">
        <v>7896</v>
      </c>
      <c r="DC49" s="22">
        <v>7974</v>
      </c>
      <c r="DD49" s="22">
        <v>8031</v>
      </c>
      <c r="DE49" s="22">
        <v>8077</v>
      </c>
      <c r="DF49" s="22">
        <v>8095</v>
      </c>
      <c r="DG49" s="22">
        <v>8123</v>
      </c>
      <c r="DH49" s="22">
        <v>8176</v>
      </c>
      <c r="DI49" s="22">
        <v>8221</v>
      </c>
      <c r="DJ49" s="22">
        <v>8269</v>
      </c>
      <c r="DK49" s="22">
        <v>8351</v>
      </c>
      <c r="DL49" s="22">
        <v>8406</v>
      </c>
      <c r="DM49" s="22">
        <v>8455</v>
      </c>
      <c r="DN49" s="22">
        <v>8475</v>
      </c>
      <c r="DO49" s="22">
        <v>8586</v>
      </c>
      <c r="DP49" s="22">
        <v>8647</v>
      </c>
      <c r="DQ49" s="22">
        <v>8721</v>
      </c>
      <c r="DR49" s="22">
        <v>8754</v>
      </c>
      <c r="DS49" s="22">
        <v>8813</v>
      </c>
      <c r="DT49" s="22">
        <v>8890</v>
      </c>
      <c r="DU49" s="22">
        <v>8955</v>
      </c>
      <c r="DV49" s="22">
        <v>9002</v>
      </c>
      <c r="DW49" s="22">
        <v>9050</v>
      </c>
      <c r="DX49" s="22">
        <v>9086</v>
      </c>
      <c r="DY49" s="22">
        <v>9140</v>
      </c>
      <c r="DZ49" s="22">
        <v>9196</v>
      </c>
      <c r="EA49" s="22">
        <v>9230</v>
      </c>
      <c r="EB49" s="22">
        <v>9268</v>
      </c>
      <c r="EC49" s="22">
        <v>9302</v>
      </c>
      <c r="ED49" s="22">
        <v>9364</v>
      </c>
      <c r="EE49" s="22">
        <v>9438</v>
      </c>
      <c r="EF49" s="22">
        <v>9494</v>
      </c>
      <c r="EG49" s="22">
        <v>9529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1</v>
      </c>
      <c r="AM50" s="22">
        <v>1</v>
      </c>
      <c r="AN50" s="22">
        <v>3</v>
      </c>
      <c r="AO50" s="22">
        <v>4</v>
      </c>
      <c r="AP50" s="22">
        <v>4</v>
      </c>
      <c r="AQ50" s="22">
        <v>6</v>
      </c>
      <c r="AR50" s="22">
        <v>11</v>
      </c>
      <c r="AS50" s="22">
        <v>11</v>
      </c>
      <c r="AT50" s="22">
        <v>24</v>
      </c>
      <c r="AU50" s="22">
        <v>24</v>
      </c>
      <c r="AV50" s="22">
        <v>37</v>
      </c>
      <c r="AW50" s="22">
        <v>92</v>
      </c>
      <c r="AX50" s="22">
        <v>264</v>
      </c>
      <c r="AY50" s="22">
        <v>444</v>
      </c>
      <c r="AZ50" s="22">
        <v>617</v>
      </c>
      <c r="BA50" s="22">
        <v>804</v>
      </c>
      <c r="BB50" s="22">
        <v>836</v>
      </c>
      <c r="BC50" s="22">
        <v>875</v>
      </c>
      <c r="BD50" s="22">
        <v>933</v>
      </c>
      <c r="BE50" s="22">
        <v>1025</v>
      </c>
      <c r="BF50" s="22">
        <v>1116</v>
      </c>
      <c r="BG50" s="22">
        <v>1225</v>
      </c>
      <c r="BH50" s="22">
        <v>1337</v>
      </c>
      <c r="BI50" s="22">
        <v>1420</v>
      </c>
      <c r="BJ50" s="22">
        <v>1514</v>
      </c>
      <c r="BK50" s="22">
        <v>1572</v>
      </c>
      <c r="BL50" s="22">
        <v>1718</v>
      </c>
      <c r="BM50" s="22">
        <v>1862</v>
      </c>
      <c r="BN50" s="22">
        <v>2023</v>
      </c>
      <c r="BO50" s="22">
        <v>2200</v>
      </c>
      <c r="BP50" s="22">
        <v>2366</v>
      </c>
      <c r="BQ50" s="22">
        <v>2564</v>
      </c>
      <c r="BR50" s="22">
        <v>2755</v>
      </c>
      <c r="BS50" s="22">
        <v>3039</v>
      </c>
      <c r="BT50" s="22">
        <v>3290</v>
      </c>
      <c r="BU50" s="22">
        <v>3573</v>
      </c>
      <c r="BV50" s="22">
        <v>3946</v>
      </c>
      <c r="BW50" s="22">
        <v>4269</v>
      </c>
      <c r="BX50" s="22">
        <v>4561</v>
      </c>
      <c r="BY50" s="22">
        <v>4875</v>
      </c>
      <c r="BZ50" s="22">
        <v>5266</v>
      </c>
      <c r="CA50" s="22">
        <v>5597</v>
      </c>
      <c r="CB50" s="22">
        <v>5830</v>
      </c>
      <c r="CC50" s="22">
        <v>6014</v>
      </c>
      <c r="CD50" s="22">
        <v>6191</v>
      </c>
      <c r="CE50" s="22">
        <v>6369</v>
      </c>
      <c r="CF50" s="22">
        <v>6513</v>
      </c>
      <c r="CG50" s="22">
        <v>6706</v>
      </c>
      <c r="CH50" s="22">
        <v>6876</v>
      </c>
      <c r="CI50" s="22">
        <v>7074</v>
      </c>
      <c r="CJ50" s="22">
        <v>7268</v>
      </c>
      <c r="CK50" s="22">
        <v>7437</v>
      </c>
      <c r="CL50" s="22">
        <v>7580</v>
      </c>
      <c r="CM50" s="22">
        <v>7711</v>
      </c>
      <c r="CN50" s="22">
        <v>7891</v>
      </c>
      <c r="CO50" s="22">
        <v>8108</v>
      </c>
      <c r="CP50" s="22">
        <v>8271</v>
      </c>
      <c r="CQ50" s="22">
        <v>8408</v>
      </c>
      <c r="CR50" s="22">
        <v>8643</v>
      </c>
      <c r="CS50" s="22">
        <v>8773</v>
      </c>
      <c r="CT50" s="22">
        <v>8896</v>
      </c>
      <c r="CU50" s="22">
        <v>9049</v>
      </c>
      <c r="CV50" s="22">
        <v>9206</v>
      </c>
      <c r="CW50" s="22">
        <v>9356</v>
      </c>
      <c r="CX50" s="22">
        <v>9509</v>
      </c>
      <c r="CY50" s="22">
        <v>9605</v>
      </c>
      <c r="CZ50" s="22">
        <v>9721</v>
      </c>
      <c r="DA50" s="22">
        <v>9868</v>
      </c>
      <c r="DB50" s="22">
        <v>10019</v>
      </c>
      <c r="DC50" s="22">
        <v>10136</v>
      </c>
      <c r="DD50" s="22">
        <v>10281</v>
      </c>
      <c r="DE50" s="22">
        <v>10416</v>
      </c>
      <c r="DF50" s="22">
        <v>10517</v>
      </c>
      <c r="DG50" s="22">
        <v>10627</v>
      </c>
      <c r="DH50" s="22">
        <v>10711</v>
      </c>
      <c r="DI50" s="22">
        <v>10789</v>
      </c>
      <c r="DJ50" s="22">
        <v>10865</v>
      </c>
      <c r="DK50" s="22">
        <v>10911</v>
      </c>
      <c r="DL50" s="22">
        <v>10989</v>
      </c>
      <c r="DM50" s="22">
        <v>11056</v>
      </c>
      <c r="DN50" s="22">
        <v>11125</v>
      </c>
      <c r="DO50" s="22">
        <v>11166</v>
      </c>
      <c r="DP50" s="22">
        <v>11242</v>
      </c>
      <c r="DQ50" s="22">
        <v>11315</v>
      </c>
      <c r="DR50" s="22">
        <v>11380</v>
      </c>
      <c r="DS50" s="22">
        <v>11428</v>
      </c>
      <c r="DT50" s="22">
        <v>11487</v>
      </c>
      <c r="DU50" s="22">
        <v>11559</v>
      </c>
      <c r="DV50" s="22">
        <v>11586</v>
      </c>
      <c r="DW50" s="22">
        <v>11627</v>
      </c>
      <c r="DX50" s="22">
        <v>11680</v>
      </c>
      <c r="DY50" s="22">
        <v>11712</v>
      </c>
      <c r="DZ50" s="22">
        <v>11793</v>
      </c>
      <c r="EA50" s="22">
        <v>11833</v>
      </c>
      <c r="EB50" s="22">
        <v>11869</v>
      </c>
      <c r="EC50" s="22">
        <v>11899</v>
      </c>
      <c r="ED50" s="22">
        <v>11934</v>
      </c>
      <c r="EE50" s="22">
        <v>11971</v>
      </c>
      <c r="EF50" s="22">
        <v>12011</v>
      </c>
      <c r="EG50" s="22">
        <v>12075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61</v>
      </c>
      <c r="S51" s="22">
        <v>61</v>
      </c>
      <c r="T51" s="22">
        <v>64</v>
      </c>
      <c r="U51" s="22">
        <v>135</v>
      </c>
      <c r="V51" s="22">
        <v>135</v>
      </c>
      <c r="W51" s="22">
        <v>175</v>
      </c>
      <c r="X51" s="22">
        <v>175</v>
      </c>
      <c r="Y51" s="22">
        <v>218</v>
      </c>
      <c r="Z51" s="22">
        <v>285</v>
      </c>
      <c r="AA51" s="22">
        <v>355</v>
      </c>
      <c r="AB51" s="22">
        <v>454</v>
      </c>
      <c r="AC51" s="22">
        <v>542</v>
      </c>
      <c r="AD51" s="22">
        <v>621</v>
      </c>
      <c r="AE51" s="22">
        <v>634</v>
      </c>
      <c r="AF51" s="22">
        <v>634</v>
      </c>
      <c r="AG51" s="22">
        <v>634</v>
      </c>
      <c r="AH51" s="22">
        <v>691</v>
      </c>
      <c r="AI51" s="22">
        <v>691</v>
      </c>
      <c r="AJ51" s="22">
        <v>691</v>
      </c>
      <c r="AK51" s="22">
        <v>705</v>
      </c>
      <c r="AL51" s="22">
        <v>705</v>
      </c>
      <c r="AM51" s="22">
        <v>705</v>
      </c>
      <c r="AN51" s="22">
        <v>705</v>
      </c>
      <c r="AO51" s="22">
        <v>705</v>
      </c>
      <c r="AP51" s="22">
        <v>705</v>
      </c>
      <c r="AQ51" s="22">
        <v>706</v>
      </c>
      <c r="AR51" s="22">
        <v>706</v>
      </c>
      <c r="AS51" s="22">
        <v>706</v>
      </c>
      <c r="AT51" s="22">
        <v>706</v>
      </c>
      <c r="AU51" s="22">
        <v>706</v>
      </c>
      <c r="AV51" s="22">
        <v>706</v>
      </c>
      <c r="AW51" s="22">
        <v>706</v>
      </c>
      <c r="AX51" s="22">
        <v>706</v>
      </c>
      <c r="AY51" s="22">
        <v>706</v>
      </c>
      <c r="AZ51" s="22">
        <v>706</v>
      </c>
      <c r="BA51" s="22">
        <v>707</v>
      </c>
      <c r="BB51" s="22">
        <v>706</v>
      </c>
      <c r="BC51" s="22">
        <v>706</v>
      </c>
      <c r="BD51" s="22">
        <v>706</v>
      </c>
      <c r="BE51" s="22">
        <v>706</v>
      </c>
      <c r="BF51" s="22">
        <v>712</v>
      </c>
      <c r="BG51" s="22">
        <v>712</v>
      </c>
      <c r="BH51" s="22">
        <v>712</v>
      </c>
      <c r="BI51" s="22">
        <v>712</v>
      </c>
      <c r="BJ51" s="22">
        <v>712</v>
      </c>
      <c r="BK51" s="22">
        <v>712</v>
      </c>
      <c r="BL51" s="22">
        <v>712</v>
      </c>
      <c r="BM51" s="22">
        <v>712</v>
      </c>
      <c r="BN51" s="22">
        <v>712</v>
      </c>
      <c r="BO51" s="22">
        <v>712</v>
      </c>
      <c r="BP51" s="22">
        <v>712</v>
      </c>
      <c r="BQ51" s="22">
        <v>712</v>
      </c>
      <c r="BR51" s="22">
        <v>712</v>
      </c>
      <c r="BS51" s="22">
        <v>712</v>
      </c>
      <c r="BT51" s="22">
        <v>712</v>
      </c>
      <c r="BU51" s="22">
        <v>712</v>
      </c>
      <c r="BV51" s="22">
        <v>712</v>
      </c>
      <c r="BW51" s="22">
        <v>712</v>
      </c>
      <c r="BX51" s="22">
        <v>712</v>
      </c>
      <c r="BY51" s="22">
        <v>712</v>
      </c>
      <c r="BZ51" s="22">
        <v>712</v>
      </c>
      <c r="CA51" s="22">
        <v>713</v>
      </c>
      <c r="CB51" s="22">
        <v>712</v>
      </c>
      <c r="CC51" s="22">
        <v>712</v>
      </c>
      <c r="CD51" s="22">
        <v>712</v>
      </c>
      <c r="CE51" s="22">
        <v>712</v>
      </c>
      <c r="CF51" s="22">
        <v>712</v>
      </c>
      <c r="CG51" s="22">
        <v>712</v>
      </c>
      <c r="CH51" s="22">
        <v>712</v>
      </c>
      <c r="CI51" s="22">
        <v>712</v>
      </c>
      <c r="CJ51" s="22">
        <v>712</v>
      </c>
      <c r="CK51" s="22">
        <v>712</v>
      </c>
      <c r="CL51" s="22">
        <v>712</v>
      </c>
      <c r="CM51" s="22">
        <v>712</v>
      </c>
      <c r="CN51" s="22">
        <v>712</v>
      </c>
      <c r="CO51" s="22">
        <v>712</v>
      </c>
      <c r="CP51" s="22">
        <v>712</v>
      </c>
      <c r="CQ51" s="22">
        <v>712</v>
      </c>
      <c r="CR51" s="22">
        <v>712</v>
      </c>
      <c r="CS51" s="22">
        <v>712</v>
      </c>
      <c r="CT51" s="22">
        <v>712</v>
      </c>
      <c r="CU51" s="22">
        <v>712</v>
      </c>
      <c r="CV51" s="22">
        <v>712</v>
      </c>
      <c r="CW51" s="22">
        <v>712</v>
      </c>
      <c r="CX51" s="22">
        <v>712</v>
      </c>
      <c r="CY51" s="22">
        <v>712</v>
      </c>
      <c r="CZ51" s="22">
        <v>712</v>
      </c>
      <c r="DA51" s="22">
        <v>712</v>
      </c>
      <c r="DB51" s="22">
        <v>712</v>
      </c>
      <c r="DC51" s="22">
        <v>712</v>
      </c>
      <c r="DD51" s="22">
        <v>712</v>
      </c>
      <c r="DE51" s="22">
        <v>712</v>
      </c>
      <c r="DF51" s="22">
        <v>712</v>
      </c>
      <c r="DG51" s="22">
        <v>712</v>
      </c>
      <c r="DH51" s="22">
        <v>712</v>
      </c>
      <c r="DI51" s="22">
        <v>716</v>
      </c>
      <c r="DJ51" s="22">
        <v>716</v>
      </c>
      <c r="DK51" s="22">
        <v>716</v>
      </c>
      <c r="DL51" s="22">
        <v>713</v>
      </c>
      <c r="DM51" s="22">
        <v>713</v>
      </c>
      <c r="DN51" s="22">
        <v>713</v>
      </c>
      <c r="DO51" s="22">
        <v>713</v>
      </c>
      <c r="DP51" s="22">
        <v>713</v>
      </c>
      <c r="DQ51" s="22">
        <v>712</v>
      </c>
      <c r="DR51" s="22">
        <v>712</v>
      </c>
      <c r="DS51" s="22">
        <v>712</v>
      </c>
      <c r="DT51" s="22">
        <v>712</v>
      </c>
      <c r="DU51" s="22">
        <v>712</v>
      </c>
      <c r="DV51" s="22">
        <v>712</v>
      </c>
      <c r="DW51" s="22">
        <v>712</v>
      </c>
      <c r="DX51" s="22">
        <v>712</v>
      </c>
      <c r="DY51" s="22">
        <v>712</v>
      </c>
      <c r="DZ51" s="22">
        <v>712</v>
      </c>
      <c r="EA51" s="22">
        <v>712</v>
      </c>
      <c r="EB51" s="22">
        <v>712</v>
      </c>
      <c r="EC51" s="22">
        <v>712</v>
      </c>
      <c r="ED51" s="22">
        <v>712</v>
      </c>
      <c r="EE51" s="22">
        <v>712</v>
      </c>
      <c r="EF51" s="22">
        <v>712</v>
      </c>
      <c r="EG51" s="22">
        <v>712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1</v>
      </c>
      <c r="BG52" s="22">
        <v>1</v>
      </c>
      <c r="BH52" s="22">
        <v>1</v>
      </c>
      <c r="BI52" s="22">
        <v>1</v>
      </c>
      <c r="BJ52" s="22">
        <v>1</v>
      </c>
      <c r="BK52" s="22">
        <v>3</v>
      </c>
      <c r="BL52" s="22">
        <v>3</v>
      </c>
      <c r="BM52" s="22">
        <v>11</v>
      </c>
      <c r="BN52" s="22">
        <v>11</v>
      </c>
      <c r="BO52" s="22">
        <v>12</v>
      </c>
      <c r="BP52" s="22">
        <v>14</v>
      </c>
      <c r="BQ52" s="22">
        <v>18</v>
      </c>
      <c r="BR52" s="22">
        <v>18</v>
      </c>
      <c r="BS52" s="22">
        <v>30</v>
      </c>
      <c r="BT52" s="22">
        <v>33</v>
      </c>
      <c r="BU52" s="22">
        <v>40</v>
      </c>
      <c r="BV52" s="22">
        <v>49</v>
      </c>
      <c r="BW52" s="22">
        <v>50</v>
      </c>
      <c r="BX52" s="22">
        <v>59</v>
      </c>
      <c r="BY52" s="22">
        <v>90</v>
      </c>
      <c r="BZ52" s="22">
        <v>90</v>
      </c>
      <c r="CA52" s="22">
        <v>135</v>
      </c>
      <c r="CB52" s="22">
        <v>135</v>
      </c>
      <c r="CC52" s="22">
        <v>150</v>
      </c>
      <c r="CD52" s="22">
        <v>187</v>
      </c>
      <c r="CE52" s="22">
        <v>214</v>
      </c>
      <c r="CF52" s="22">
        <v>298</v>
      </c>
      <c r="CG52" s="22">
        <v>363</v>
      </c>
      <c r="CH52" s="22">
        <v>435</v>
      </c>
      <c r="CI52" s="22">
        <v>591</v>
      </c>
      <c r="CJ52" s="22">
        <v>732</v>
      </c>
      <c r="CK52" s="22">
        <v>732</v>
      </c>
      <c r="CL52" s="22">
        <v>846</v>
      </c>
      <c r="CM52" s="22">
        <v>846</v>
      </c>
      <c r="CN52" s="22">
        <v>945</v>
      </c>
      <c r="CO52" s="22">
        <v>974</v>
      </c>
      <c r="CP52" s="22">
        <v>986</v>
      </c>
      <c r="CQ52" s="22">
        <v>999</v>
      </c>
      <c r="CR52" s="22">
        <v>1008</v>
      </c>
      <c r="CS52" s="22">
        <v>1023</v>
      </c>
      <c r="CT52" s="22">
        <v>1035</v>
      </c>
      <c r="CU52" s="22">
        <v>1072</v>
      </c>
      <c r="CV52" s="22">
        <v>1077</v>
      </c>
      <c r="CW52" s="22">
        <v>1089</v>
      </c>
      <c r="CX52" s="22">
        <v>1097</v>
      </c>
      <c r="CY52" s="22">
        <v>1112</v>
      </c>
      <c r="CZ52" s="22">
        <v>1112</v>
      </c>
      <c r="DA52" s="22">
        <v>1116</v>
      </c>
      <c r="DB52" s="22">
        <v>1120</v>
      </c>
      <c r="DC52" s="22">
        <v>1124</v>
      </c>
      <c r="DD52" s="22">
        <v>1133</v>
      </c>
      <c r="DE52" s="22">
        <v>1135</v>
      </c>
      <c r="DF52" s="22">
        <v>1189</v>
      </c>
      <c r="DG52" s="22">
        <v>1210</v>
      </c>
      <c r="DH52" s="22">
        <v>1227</v>
      </c>
      <c r="DI52" s="22">
        <v>1256</v>
      </c>
      <c r="DJ52" s="22">
        <v>1268</v>
      </c>
      <c r="DK52" s="22">
        <v>1284</v>
      </c>
      <c r="DL52" s="22">
        <v>1309</v>
      </c>
      <c r="DM52" s="22">
        <v>1331</v>
      </c>
      <c r="DN52" s="22">
        <v>1401</v>
      </c>
      <c r="DO52" s="22">
        <v>1518</v>
      </c>
      <c r="DP52" s="22">
        <v>1618</v>
      </c>
      <c r="DQ52" s="22">
        <v>1828</v>
      </c>
      <c r="DR52" s="22">
        <v>2047</v>
      </c>
      <c r="DS52" s="22">
        <v>2270</v>
      </c>
      <c r="DT52" s="22">
        <v>2270</v>
      </c>
      <c r="DU52" s="22">
        <v>2270</v>
      </c>
      <c r="DV52" s="22">
        <v>2468</v>
      </c>
      <c r="DW52" s="22">
        <v>2468</v>
      </c>
      <c r="DX52" s="22">
        <v>2697</v>
      </c>
      <c r="DY52" s="22">
        <v>2914</v>
      </c>
      <c r="DZ52" s="22">
        <v>2914</v>
      </c>
      <c r="EA52" s="22">
        <v>3194</v>
      </c>
      <c r="EB52" s="22">
        <v>3354</v>
      </c>
      <c r="EC52" s="22">
        <v>3569</v>
      </c>
      <c r="ED52" s="22">
        <v>3779</v>
      </c>
      <c r="EE52" s="22">
        <v>3935</v>
      </c>
      <c r="EF52" s="22">
        <v>4054</v>
      </c>
      <c r="EG52" s="22">
        <v>4123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1</v>
      </c>
      <c r="BK53" s="22">
        <v>2</v>
      </c>
      <c r="BL53" s="22">
        <v>2</v>
      </c>
      <c r="BM53" s="22">
        <v>7</v>
      </c>
      <c r="BN53" s="22">
        <v>11</v>
      </c>
      <c r="BO53" s="22">
        <v>11</v>
      </c>
      <c r="BP53" s="22">
        <v>11</v>
      </c>
      <c r="BQ53" s="22">
        <v>11</v>
      </c>
      <c r="BR53" s="22">
        <v>11</v>
      </c>
      <c r="BS53" s="22">
        <v>12</v>
      </c>
      <c r="BT53" s="22">
        <v>12</v>
      </c>
      <c r="BU53" s="22">
        <v>12</v>
      </c>
      <c r="BV53" s="22">
        <v>12</v>
      </c>
      <c r="BW53" s="22">
        <v>14</v>
      </c>
      <c r="BX53" s="22">
        <v>14</v>
      </c>
      <c r="BY53" s="22">
        <v>15</v>
      </c>
      <c r="BZ53" s="22">
        <v>15</v>
      </c>
      <c r="CA53" s="22">
        <v>15</v>
      </c>
      <c r="CB53" s="22">
        <v>15</v>
      </c>
      <c r="CC53" s="22">
        <v>16</v>
      </c>
      <c r="CD53" s="22">
        <v>16</v>
      </c>
      <c r="CE53" s="22">
        <v>16</v>
      </c>
      <c r="CF53" s="22">
        <v>16</v>
      </c>
      <c r="CG53" s="22">
        <v>16</v>
      </c>
      <c r="CH53" s="22">
        <v>16</v>
      </c>
      <c r="CI53" s="22">
        <v>16</v>
      </c>
      <c r="CJ53" s="22">
        <v>16</v>
      </c>
      <c r="CK53" s="22">
        <v>16</v>
      </c>
      <c r="CL53" s="22">
        <v>16</v>
      </c>
      <c r="CM53" s="22">
        <v>16</v>
      </c>
      <c r="CN53" s="22">
        <v>16</v>
      </c>
      <c r="CO53" s="22">
        <v>16</v>
      </c>
      <c r="CP53" s="22">
        <v>16</v>
      </c>
      <c r="CQ53" s="22">
        <v>16</v>
      </c>
      <c r="CR53" s="22">
        <v>16</v>
      </c>
      <c r="CS53" s="22">
        <v>16</v>
      </c>
      <c r="CT53" s="22">
        <v>16</v>
      </c>
      <c r="CU53" s="22">
        <v>16</v>
      </c>
      <c r="CV53" s="22">
        <v>16</v>
      </c>
      <c r="CW53" s="22">
        <v>16</v>
      </c>
      <c r="CX53" s="22">
        <v>16</v>
      </c>
      <c r="CY53" s="22">
        <v>16</v>
      </c>
      <c r="CZ53" s="22">
        <v>16</v>
      </c>
      <c r="DA53" s="22">
        <v>16</v>
      </c>
      <c r="DB53" s="22">
        <v>16</v>
      </c>
      <c r="DC53" s="22">
        <v>16</v>
      </c>
      <c r="DD53" s="22">
        <v>16</v>
      </c>
      <c r="DE53" s="22">
        <v>16</v>
      </c>
      <c r="DF53" s="22">
        <v>16</v>
      </c>
      <c r="DG53" s="22">
        <v>16</v>
      </c>
      <c r="DH53" s="22">
        <v>16</v>
      </c>
      <c r="DI53" s="22">
        <v>16</v>
      </c>
      <c r="DJ53" s="22">
        <v>16</v>
      </c>
      <c r="DK53" s="22">
        <v>16</v>
      </c>
      <c r="DL53" s="22">
        <v>16</v>
      </c>
      <c r="DM53" s="22">
        <v>16</v>
      </c>
      <c r="DN53" s="22">
        <v>16</v>
      </c>
      <c r="DO53" s="22">
        <v>16</v>
      </c>
      <c r="DP53" s="22">
        <v>16</v>
      </c>
      <c r="DQ53" s="22">
        <v>16</v>
      </c>
      <c r="DR53" s="22">
        <v>16</v>
      </c>
      <c r="DS53" s="22">
        <v>16</v>
      </c>
      <c r="DT53" s="22">
        <v>16</v>
      </c>
      <c r="DU53" s="22">
        <v>16</v>
      </c>
      <c r="DV53" s="22">
        <v>16</v>
      </c>
      <c r="DW53" s="22">
        <v>16</v>
      </c>
      <c r="DX53" s="22">
        <v>16</v>
      </c>
      <c r="DY53" s="22">
        <v>16</v>
      </c>
      <c r="DZ53" s="22">
        <v>16</v>
      </c>
      <c r="EA53" s="22">
        <v>16</v>
      </c>
      <c r="EB53" s="22">
        <v>16</v>
      </c>
      <c r="EC53" s="22">
        <v>16</v>
      </c>
      <c r="ED53" s="22">
        <v>18</v>
      </c>
      <c r="EE53" s="22">
        <v>18</v>
      </c>
      <c r="EF53" s="22">
        <v>18</v>
      </c>
      <c r="EG53" s="22">
        <v>18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1</v>
      </c>
      <c r="AP54" s="22">
        <v>1</v>
      </c>
      <c r="AQ54" s="22">
        <v>1</v>
      </c>
      <c r="AR54" s="22">
        <v>1</v>
      </c>
      <c r="AS54" s="22">
        <v>1</v>
      </c>
      <c r="AT54" s="22">
        <v>2</v>
      </c>
      <c r="AU54" s="22">
        <v>2</v>
      </c>
      <c r="AV54" s="22">
        <v>5</v>
      </c>
      <c r="AW54" s="22">
        <v>5</v>
      </c>
      <c r="AX54" s="22">
        <v>5</v>
      </c>
      <c r="AY54" s="22">
        <v>5</v>
      </c>
      <c r="AZ54" s="22">
        <v>5</v>
      </c>
      <c r="BA54" s="22">
        <v>5</v>
      </c>
      <c r="BB54" s="22">
        <v>11</v>
      </c>
      <c r="BC54" s="22">
        <v>11</v>
      </c>
      <c r="BD54" s="22">
        <v>11</v>
      </c>
      <c r="BE54" s="22">
        <v>21</v>
      </c>
      <c r="BF54" s="22">
        <v>21</v>
      </c>
      <c r="BG54" s="22">
        <v>34</v>
      </c>
      <c r="BH54" s="22">
        <v>72</v>
      </c>
      <c r="BI54" s="22">
        <v>112</v>
      </c>
      <c r="BJ54" s="22">
        <v>202</v>
      </c>
      <c r="BK54" s="22">
        <v>245</v>
      </c>
      <c r="BL54" s="22">
        <v>312</v>
      </c>
      <c r="BM54" s="22">
        <v>392</v>
      </c>
      <c r="BN54" s="22">
        <v>488</v>
      </c>
      <c r="BO54" s="22">
        <v>581</v>
      </c>
      <c r="BP54" s="22">
        <v>719</v>
      </c>
      <c r="BQ54" s="22">
        <v>859</v>
      </c>
      <c r="BR54" s="22">
        <v>901</v>
      </c>
      <c r="BS54" s="22">
        <v>1109</v>
      </c>
      <c r="BT54" s="22">
        <v>1284</v>
      </c>
      <c r="BU54" s="22">
        <v>1380</v>
      </c>
      <c r="BV54" s="22">
        <v>1488</v>
      </c>
      <c r="BW54" s="22">
        <v>1488</v>
      </c>
      <c r="BX54" s="22">
        <v>1745</v>
      </c>
      <c r="BY54" s="22">
        <v>1828</v>
      </c>
      <c r="BZ54" s="22">
        <v>1956</v>
      </c>
      <c r="CA54" s="22">
        <v>2111</v>
      </c>
      <c r="CB54" s="22">
        <v>2349</v>
      </c>
      <c r="CC54" s="22">
        <v>2620</v>
      </c>
      <c r="CD54" s="22">
        <v>2759</v>
      </c>
      <c r="CE54" s="22">
        <v>2967</v>
      </c>
      <c r="CF54" s="22">
        <v>3167</v>
      </c>
      <c r="CG54" s="22">
        <v>3286</v>
      </c>
      <c r="CH54" s="22">
        <v>3614</v>
      </c>
      <c r="CI54" s="22">
        <v>3755</v>
      </c>
      <c r="CJ54" s="22">
        <v>4126</v>
      </c>
      <c r="CK54" s="22">
        <v>4335</v>
      </c>
      <c r="CL54" s="22">
        <v>4680</v>
      </c>
      <c r="CM54" s="22">
        <v>4964</v>
      </c>
      <c r="CN54" s="22">
        <v>5044</v>
      </c>
      <c r="CO54" s="22">
        <v>5300</v>
      </c>
      <c r="CP54" s="22">
        <v>5543</v>
      </c>
      <c r="CQ54" s="22">
        <v>5749</v>
      </c>
      <c r="CR54" s="22">
        <v>5926</v>
      </c>
      <c r="CS54" s="22">
        <v>6135</v>
      </c>
      <c r="CT54" s="22">
        <v>6293</v>
      </c>
      <c r="CU54" s="22">
        <v>6416</v>
      </c>
      <c r="CV54" s="22">
        <v>6652</v>
      </c>
      <c r="CW54" s="22">
        <v>6972</v>
      </c>
      <c r="CX54" s="22">
        <v>7288</v>
      </c>
      <c r="CY54" s="22">
        <v>7578</v>
      </c>
      <c r="CZ54" s="22">
        <v>7954</v>
      </c>
      <c r="DA54" s="22">
        <v>8235</v>
      </c>
      <c r="DB54" s="22">
        <v>8480</v>
      </c>
      <c r="DC54" s="22">
        <v>8807</v>
      </c>
      <c r="DD54" s="22">
        <v>9095</v>
      </c>
      <c r="DE54" s="22">
        <v>9376</v>
      </c>
      <c r="DF54" s="22">
        <v>9882</v>
      </c>
      <c r="DG54" s="22">
        <v>10347</v>
      </c>
      <c r="DH54" s="22">
        <v>10634</v>
      </c>
      <c r="DI54" s="22">
        <v>10900</v>
      </c>
      <c r="DJ54" s="22">
        <v>11196</v>
      </c>
      <c r="DK54" s="22">
        <v>11320</v>
      </c>
      <c r="DL54" s="22">
        <v>11739</v>
      </c>
      <c r="DM54" s="22">
        <v>12110</v>
      </c>
      <c r="DN54" s="22">
        <v>12314</v>
      </c>
      <c r="DO54" s="22">
        <v>12725</v>
      </c>
      <c r="DP54" s="22">
        <v>13223</v>
      </c>
      <c r="DQ54" s="22">
        <v>13477</v>
      </c>
      <c r="DR54" s="22">
        <v>13657</v>
      </c>
      <c r="DS54" s="22">
        <v>13989</v>
      </c>
      <c r="DT54" s="22">
        <v>14422</v>
      </c>
      <c r="DU54" s="22">
        <v>14801</v>
      </c>
      <c r="DV54" s="22">
        <v>15073</v>
      </c>
      <c r="DW54" s="22">
        <v>15264</v>
      </c>
      <c r="DX54" s="22">
        <v>15723</v>
      </c>
      <c r="DY54" s="22">
        <v>16068</v>
      </c>
      <c r="DZ54" s="22">
        <v>16531</v>
      </c>
      <c r="EA54" s="22">
        <v>16908</v>
      </c>
      <c r="EB54" s="22">
        <v>17285</v>
      </c>
      <c r="EC54" s="22">
        <v>17572</v>
      </c>
      <c r="ED54" s="22">
        <v>17752</v>
      </c>
      <c r="EE54" s="22">
        <v>18040</v>
      </c>
      <c r="EF54" s="22">
        <v>18319</v>
      </c>
      <c r="EG54" s="22">
        <v>18708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6</v>
      </c>
      <c r="AP55" s="22">
        <v>6</v>
      </c>
      <c r="AQ55" s="22">
        <v>7</v>
      </c>
      <c r="AR55" s="22">
        <v>10</v>
      </c>
      <c r="AS55" s="22">
        <v>13</v>
      </c>
      <c r="AT55" s="22">
        <v>13</v>
      </c>
      <c r="AU55" s="22">
        <v>13</v>
      </c>
      <c r="AV55" s="22">
        <v>14</v>
      </c>
      <c r="AW55" s="22">
        <v>15</v>
      </c>
      <c r="AX55" s="22">
        <v>15</v>
      </c>
      <c r="AY55" s="22">
        <v>17</v>
      </c>
      <c r="AZ55" s="22">
        <v>17</v>
      </c>
      <c r="BA55" s="22">
        <v>17</v>
      </c>
      <c r="BB55" s="22">
        <v>28</v>
      </c>
      <c r="BC55" s="22">
        <v>28</v>
      </c>
      <c r="BD55" s="22">
        <v>37</v>
      </c>
      <c r="BE55" s="22">
        <v>58</v>
      </c>
      <c r="BF55" s="22">
        <v>111</v>
      </c>
      <c r="BG55" s="22">
        <v>199</v>
      </c>
      <c r="BH55" s="22">
        <v>367</v>
      </c>
      <c r="BI55" s="22">
        <v>506</v>
      </c>
      <c r="BJ55" s="22">
        <v>789</v>
      </c>
      <c r="BK55" s="22">
        <v>981</v>
      </c>
      <c r="BL55" s="22">
        <v>1082</v>
      </c>
      <c r="BM55" s="22">
        <v>1173</v>
      </c>
      <c r="BN55" s="22">
        <v>1403</v>
      </c>
      <c r="BO55" s="22">
        <v>1595</v>
      </c>
      <c r="BP55" s="22">
        <v>1823</v>
      </c>
      <c r="BQ55" s="22">
        <v>1924</v>
      </c>
      <c r="BR55" s="22">
        <v>1962</v>
      </c>
      <c r="BS55" s="22">
        <v>2240</v>
      </c>
      <c r="BT55" s="22">
        <v>2748</v>
      </c>
      <c r="BU55" s="22">
        <v>3163</v>
      </c>
      <c r="BV55" s="22">
        <v>3368</v>
      </c>
      <c r="BW55" s="22">
        <v>3465</v>
      </c>
      <c r="BX55" s="22">
        <v>3646</v>
      </c>
      <c r="BY55" s="22">
        <v>3747</v>
      </c>
      <c r="BZ55" s="22">
        <v>3747</v>
      </c>
      <c r="CA55" s="22">
        <v>4450</v>
      </c>
      <c r="CB55" s="22">
        <v>4965</v>
      </c>
      <c r="CC55" s="22">
        <v>7161</v>
      </c>
      <c r="CD55" s="22">
        <v>7257</v>
      </c>
      <c r="CE55" s="22">
        <v>7466</v>
      </c>
      <c r="CF55" s="22">
        <v>7529</v>
      </c>
      <c r="CG55" s="22">
        <v>7603</v>
      </c>
      <c r="CH55" s="22">
        <v>7858</v>
      </c>
      <c r="CI55" s="22">
        <v>8225</v>
      </c>
      <c r="CJ55" s="22">
        <v>8450</v>
      </c>
      <c r="CK55" s="22">
        <v>9022</v>
      </c>
      <c r="CL55" s="22">
        <v>9468</v>
      </c>
      <c r="CM55" s="22">
        <v>10128</v>
      </c>
      <c r="CN55" s="22">
        <v>10398</v>
      </c>
      <c r="CO55" s="22">
        <v>10850</v>
      </c>
      <c r="CP55" s="22">
        <v>11183</v>
      </c>
      <c r="CQ55" s="22">
        <v>22719</v>
      </c>
      <c r="CR55" s="22">
        <v>22719</v>
      </c>
      <c r="CS55" s="22">
        <v>22719</v>
      </c>
      <c r="CT55" s="22">
        <v>23240</v>
      </c>
      <c r="CU55" s="22">
        <v>24258</v>
      </c>
      <c r="CV55" s="22">
        <v>24675</v>
      </c>
      <c r="CW55" s="22">
        <v>24934</v>
      </c>
      <c r="CX55" s="22">
        <v>26336</v>
      </c>
      <c r="CY55" s="22">
        <v>27464</v>
      </c>
      <c r="CZ55" s="22">
        <v>29538</v>
      </c>
      <c r="DA55" s="22">
        <v>31881</v>
      </c>
      <c r="DB55" s="22">
        <v>31881</v>
      </c>
      <c r="DC55" s="22">
        <v>31881</v>
      </c>
      <c r="DD55" s="22">
        <v>30298</v>
      </c>
      <c r="DE55" s="22">
        <v>28818</v>
      </c>
      <c r="DF55" s="22">
        <v>29071</v>
      </c>
      <c r="DG55" s="22">
        <v>29559</v>
      </c>
      <c r="DH55" s="22">
        <v>29509</v>
      </c>
      <c r="DI55" s="22">
        <v>30419</v>
      </c>
      <c r="DJ55" s="22">
        <v>30486</v>
      </c>
      <c r="DK55" s="22">
        <v>30502</v>
      </c>
      <c r="DL55" s="22">
        <v>31467</v>
      </c>
      <c r="DM55" s="22">
        <v>32763</v>
      </c>
      <c r="DN55" s="22">
        <v>33182</v>
      </c>
      <c r="DO55" s="22">
        <v>33582</v>
      </c>
      <c r="DP55" s="22">
        <v>34151</v>
      </c>
      <c r="DQ55" s="22">
        <v>34854</v>
      </c>
      <c r="DR55" s="22">
        <v>35306</v>
      </c>
      <c r="DS55" s="22">
        <v>35828</v>
      </c>
      <c r="DT55" s="22">
        <v>36258</v>
      </c>
      <c r="DU55" s="22">
        <v>36756</v>
      </c>
      <c r="DV55" s="22">
        <v>37355</v>
      </c>
      <c r="DW55" s="22">
        <v>37355</v>
      </c>
      <c r="DX55" s="22">
        <v>38103</v>
      </c>
      <c r="DY55" s="22">
        <v>38471</v>
      </c>
      <c r="DZ55" s="22">
        <v>38571</v>
      </c>
      <c r="EA55" s="22">
        <v>38571</v>
      </c>
      <c r="EB55" s="22">
        <v>39098</v>
      </c>
      <c r="EC55" s="22">
        <v>39098</v>
      </c>
      <c r="ED55" s="22">
        <v>40414</v>
      </c>
      <c r="EE55" s="22">
        <v>40966</v>
      </c>
      <c r="EF55" s="22">
        <v>40966</v>
      </c>
      <c r="EG55" s="22">
        <v>41575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1</v>
      </c>
      <c r="Z56" s="22">
        <v>1</v>
      </c>
      <c r="AA56" s="22">
        <v>1</v>
      </c>
      <c r="AB56" s="22">
        <v>1</v>
      </c>
      <c r="AC56" s="22">
        <v>1</v>
      </c>
      <c r="AD56" s="22">
        <v>1</v>
      </c>
      <c r="AE56" s="22">
        <v>1</v>
      </c>
      <c r="AF56" s="22">
        <v>1</v>
      </c>
      <c r="AG56" s="22">
        <v>1</v>
      </c>
      <c r="AH56" s="22">
        <v>1</v>
      </c>
      <c r="AI56" s="22">
        <v>1</v>
      </c>
      <c r="AJ56" s="22">
        <v>1</v>
      </c>
      <c r="AK56" s="22">
        <v>1</v>
      </c>
      <c r="AL56" s="22">
        <v>1</v>
      </c>
      <c r="AM56" s="22">
        <v>1</v>
      </c>
      <c r="AN56" s="22">
        <v>1</v>
      </c>
      <c r="AO56" s="22">
        <v>2</v>
      </c>
      <c r="AP56" s="22">
        <v>2</v>
      </c>
      <c r="AQ56" s="22">
        <v>2</v>
      </c>
      <c r="AR56" s="22">
        <v>2</v>
      </c>
      <c r="AS56" s="22">
        <v>3</v>
      </c>
      <c r="AT56" s="22">
        <v>15</v>
      </c>
      <c r="AU56" s="22">
        <v>15</v>
      </c>
      <c r="AV56" s="22">
        <v>49</v>
      </c>
      <c r="AW56" s="22">
        <v>55</v>
      </c>
      <c r="AX56" s="22">
        <v>59</v>
      </c>
      <c r="AY56" s="22">
        <v>60</v>
      </c>
      <c r="AZ56" s="22">
        <v>67</v>
      </c>
      <c r="BA56" s="22">
        <v>80</v>
      </c>
      <c r="BB56" s="22">
        <v>109</v>
      </c>
      <c r="BC56" s="22">
        <v>110</v>
      </c>
      <c r="BD56" s="22">
        <v>150</v>
      </c>
      <c r="BE56" s="22">
        <v>196</v>
      </c>
      <c r="BF56" s="22">
        <v>196</v>
      </c>
      <c r="BG56" s="22">
        <v>256</v>
      </c>
      <c r="BH56" s="22">
        <v>285</v>
      </c>
      <c r="BI56" s="22">
        <v>294</v>
      </c>
      <c r="BJ56" s="22">
        <v>327</v>
      </c>
      <c r="BK56" s="22">
        <v>366</v>
      </c>
      <c r="BL56" s="22">
        <v>402</v>
      </c>
      <c r="BM56" s="22">
        <v>456</v>
      </c>
      <c r="BN56" s="22">
        <v>495</v>
      </c>
      <c r="BO56" s="22">
        <v>536</v>
      </c>
      <c r="BP56" s="22">
        <v>576</v>
      </c>
      <c r="BQ56" s="22">
        <v>609</v>
      </c>
      <c r="BR56" s="22">
        <v>656</v>
      </c>
      <c r="BS56" s="22">
        <v>710</v>
      </c>
      <c r="BT56" s="22">
        <v>779</v>
      </c>
      <c r="BU56" s="22">
        <v>865</v>
      </c>
      <c r="BV56" s="22">
        <v>985</v>
      </c>
      <c r="BW56" s="22">
        <v>1070</v>
      </c>
      <c r="BX56" s="22">
        <v>1173</v>
      </c>
      <c r="BY56" s="22">
        <v>1322</v>
      </c>
      <c r="BZ56" s="22">
        <v>1450</v>
      </c>
      <c r="CA56" s="22">
        <v>1560</v>
      </c>
      <c r="CB56" s="22">
        <v>1699</v>
      </c>
      <c r="CC56" s="22">
        <v>1794</v>
      </c>
      <c r="CD56" s="22">
        <v>1939</v>
      </c>
      <c r="CE56" s="22">
        <v>2065</v>
      </c>
      <c r="CF56" s="22">
        <v>2190</v>
      </c>
      <c r="CG56" s="22">
        <v>2350</v>
      </c>
      <c r="CH56" s="22">
        <v>2505</v>
      </c>
      <c r="CI56" s="22">
        <v>2673</v>
      </c>
      <c r="CJ56" s="22">
        <v>2844</v>
      </c>
      <c r="CK56" s="22">
        <v>3032</v>
      </c>
      <c r="CL56" s="22">
        <v>3144</v>
      </c>
      <c r="CM56" s="22">
        <v>3333</v>
      </c>
      <c r="CN56" s="22">
        <v>3490</v>
      </c>
      <c r="CO56" s="22">
        <v>3659</v>
      </c>
      <c r="CP56" s="22">
        <v>3891</v>
      </c>
      <c r="CQ56" s="22">
        <v>4092</v>
      </c>
      <c r="CR56" s="22">
        <v>4319</v>
      </c>
      <c r="CS56" s="22">
        <v>4534</v>
      </c>
      <c r="CT56" s="22">
        <v>4782</v>
      </c>
      <c r="CU56" s="22">
        <v>5042</v>
      </c>
      <c r="CV56" s="22">
        <v>5268</v>
      </c>
      <c r="CW56" s="22">
        <v>5537</v>
      </c>
      <c r="CX56" s="22">
        <v>5895</v>
      </c>
      <c r="CY56" s="22">
        <v>6193</v>
      </c>
      <c r="CZ56" s="22">
        <v>6465</v>
      </c>
      <c r="DA56" s="22">
        <v>6813</v>
      </c>
      <c r="DB56" s="22">
        <v>7201</v>
      </c>
      <c r="DC56" s="22">
        <v>7588</v>
      </c>
      <c r="DD56" s="22">
        <v>7981</v>
      </c>
      <c r="DE56" s="22">
        <v>8476</v>
      </c>
      <c r="DF56" s="22">
        <v>8964</v>
      </c>
      <c r="DG56" s="22">
        <v>9400</v>
      </c>
      <c r="DH56" s="22">
        <v>9746</v>
      </c>
      <c r="DI56" s="22">
        <v>10093</v>
      </c>
      <c r="DJ56" s="22">
        <v>10431</v>
      </c>
      <c r="DK56" s="22">
        <v>10829</v>
      </c>
      <c r="DL56" s="22">
        <v>11228</v>
      </c>
      <c r="DM56" s="22">
        <v>11719</v>
      </c>
      <c r="DN56" s="22">
        <v>12229</v>
      </c>
      <c r="DO56" s="22">
        <v>12764</v>
      </c>
      <c r="DP56" s="22">
        <v>13484</v>
      </c>
      <c r="DQ56" s="22">
        <v>14229</v>
      </c>
      <c r="DR56" s="22">
        <v>15003</v>
      </c>
      <c r="DS56" s="22">
        <v>15786</v>
      </c>
      <c r="DT56" s="22">
        <v>16513</v>
      </c>
      <c r="DU56" s="22">
        <v>17265</v>
      </c>
      <c r="DV56" s="22">
        <v>17967</v>
      </c>
      <c r="DW56" s="22">
        <v>18756</v>
      </c>
      <c r="DX56" s="22">
        <v>19666</v>
      </c>
      <c r="DY56" s="22">
        <v>20793</v>
      </c>
      <c r="DZ56" s="22">
        <v>22082</v>
      </c>
      <c r="EA56" s="22">
        <v>23449</v>
      </c>
      <c r="EB56" s="22">
        <v>24985</v>
      </c>
      <c r="EC56" s="22">
        <v>26384</v>
      </c>
      <c r="ED56" s="22">
        <v>27536</v>
      </c>
      <c r="EE56" s="22">
        <v>28615</v>
      </c>
      <c r="EF56" s="22">
        <v>29767</v>
      </c>
      <c r="EG56" s="22">
        <v>31115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1</v>
      </c>
      <c r="BH57" s="22">
        <v>1</v>
      </c>
      <c r="BI57" s="22">
        <v>3</v>
      </c>
      <c r="BJ57" s="22">
        <v>3</v>
      </c>
      <c r="BK57" s="22">
        <v>3</v>
      </c>
      <c r="BL57" s="22">
        <v>5</v>
      </c>
      <c r="BM57" s="22">
        <v>9</v>
      </c>
      <c r="BN57" s="22">
        <v>13</v>
      </c>
      <c r="BO57" s="22">
        <v>13</v>
      </c>
      <c r="BP57" s="22">
        <v>19</v>
      </c>
      <c r="BQ57" s="22">
        <v>24</v>
      </c>
      <c r="BR57" s="22">
        <v>30</v>
      </c>
      <c r="BS57" s="22">
        <v>32</v>
      </c>
      <c r="BT57" s="22">
        <v>32</v>
      </c>
      <c r="BU57" s="22">
        <v>41</v>
      </c>
      <c r="BV57" s="22">
        <v>46</v>
      </c>
      <c r="BW57" s="22">
        <v>56</v>
      </c>
      <c r="BX57" s="22">
        <v>62</v>
      </c>
      <c r="BY57" s="22">
        <v>69</v>
      </c>
      <c r="BZ57" s="22">
        <v>78</v>
      </c>
      <c r="CA57" s="22">
        <v>93</v>
      </c>
      <c r="CB57" s="22">
        <v>103</v>
      </c>
      <c r="CC57" s="22">
        <v>117</v>
      </c>
      <c r="CD57" s="22">
        <v>118</v>
      </c>
      <c r="CE57" s="22">
        <v>125</v>
      </c>
      <c r="CF57" s="22">
        <v>137</v>
      </c>
      <c r="CG57" s="22">
        <v>149</v>
      </c>
      <c r="CH57" s="22">
        <v>159</v>
      </c>
      <c r="CI57" s="22">
        <v>164</v>
      </c>
      <c r="CJ57" s="22">
        <v>177</v>
      </c>
      <c r="CK57" s="22">
        <v>190</v>
      </c>
      <c r="CL57" s="22">
        <v>201</v>
      </c>
      <c r="CM57" s="22">
        <v>218</v>
      </c>
      <c r="CN57" s="22">
        <v>225</v>
      </c>
      <c r="CO57" s="22">
        <v>237</v>
      </c>
      <c r="CP57" s="22">
        <v>250</v>
      </c>
      <c r="CQ57" s="22">
        <v>274</v>
      </c>
      <c r="CR57" s="22">
        <v>274</v>
      </c>
      <c r="CS57" s="22">
        <v>298</v>
      </c>
      <c r="CT57" s="22">
        <v>323</v>
      </c>
      <c r="CU57" s="22">
        <v>345</v>
      </c>
      <c r="CV57" s="22">
        <v>377</v>
      </c>
      <c r="CW57" s="22">
        <v>395</v>
      </c>
      <c r="CX57" s="22">
        <v>424</v>
      </c>
      <c r="CY57" s="22">
        <v>446</v>
      </c>
      <c r="CZ57" s="22">
        <v>490</v>
      </c>
      <c r="DA57" s="22">
        <v>555</v>
      </c>
      <c r="DB57" s="22">
        <v>587</v>
      </c>
      <c r="DC57" s="22">
        <v>633</v>
      </c>
      <c r="DD57" s="22">
        <v>695</v>
      </c>
      <c r="DE57" s="22">
        <v>742</v>
      </c>
      <c r="DF57" s="22">
        <v>784</v>
      </c>
      <c r="DG57" s="22">
        <v>889</v>
      </c>
      <c r="DH57" s="22">
        <v>958</v>
      </c>
      <c r="DI57" s="22">
        <v>998</v>
      </c>
      <c r="DJ57" s="22">
        <v>1037</v>
      </c>
      <c r="DK57" s="22">
        <v>1112</v>
      </c>
      <c r="DL57" s="22">
        <v>1210</v>
      </c>
      <c r="DM57" s="22">
        <v>1265</v>
      </c>
      <c r="DN57" s="22">
        <v>1338</v>
      </c>
      <c r="DO57" s="22">
        <v>1413</v>
      </c>
      <c r="DP57" s="22">
        <v>1498</v>
      </c>
      <c r="DQ57" s="22">
        <v>1571</v>
      </c>
      <c r="DR57" s="22">
        <v>1640</v>
      </c>
      <c r="DS57" s="22">
        <v>1725</v>
      </c>
      <c r="DT57" s="22">
        <v>1819</v>
      </c>
      <c r="DU57" s="22">
        <v>1915</v>
      </c>
      <c r="DV57" s="22">
        <v>1983</v>
      </c>
      <c r="DW57" s="22">
        <v>2042</v>
      </c>
      <c r="DX57" s="22">
        <v>2109</v>
      </c>
      <c r="DY57" s="22">
        <v>2194</v>
      </c>
      <c r="DZ57" s="22">
        <v>2278</v>
      </c>
      <c r="EA57" s="22">
        <v>2395</v>
      </c>
      <c r="EB57" s="22">
        <v>2517</v>
      </c>
      <c r="EC57" s="22">
        <v>2582</v>
      </c>
      <c r="ED57" s="22">
        <v>2653</v>
      </c>
      <c r="EE57" s="22">
        <v>2705</v>
      </c>
      <c r="EF57" s="22">
        <v>2781</v>
      </c>
      <c r="EG57" s="22">
        <v>2849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1</v>
      </c>
      <c r="BD58" s="22">
        <v>1</v>
      </c>
      <c r="BE58" s="22">
        <v>1</v>
      </c>
      <c r="BF58" s="22">
        <v>4</v>
      </c>
      <c r="BG58" s="22">
        <v>6</v>
      </c>
      <c r="BH58" s="22">
        <v>6</v>
      </c>
      <c r="BI58" s="22">
        <v>6</v>
      </c>
      <c r="BJ58" s="22">
        <v>6</v>
      </c>
      <c r="BK58" s="22">
        <v>9</v>
      </c>
      <c r="BL58" s="22">
        <v>9</v>
      </c>
      <c r="BM58" s="22">
        <v>9</v>
      </c>
      <c r="BN58" s="22">
        <v>12</v>
      </c>
      <c r="BO58" s="22">
        <v>12</v>
      </c>
      <c r="BP58" s="22">
        <v>12</v>
      </c>
      <c r="BQ58" s="22">
        <v>12</v>
      </c>
      <c r="BR58" s="22">
        <v>12</v>
      </c>
      <c r="BS58" s="22">
        <v>12</v>
      </c>
      <c r="BT58" s="22">
        <v>15</v>
      </c>
      <c r="BU58" s="22">
        <v>15</v>
      </c>
      <c r="BV58" s="22">
        <v>16</v>
      </c>
      <c r="BW58" s="22">
        <v>16</v>
      </c>
      <c r="BX58" s="22">
        <v>16</v>
      </c>
      <c r="BY58" s="22">
        <v>16</v>
      </c>
      <c r="BZ58" s="22">
        <v>16</v>
      </c>
      <c r="CA58" s="22">
        <v>18</v>
      </c>
      <c r="CB58" s="22">
        <v>18</v>
      </c>
      <c r="CC58" s="22">
        <v>18</v>
      </c>
      <c r="CD58" s="22">
        <v>18</v>
      </c>
      <c r="CE58" s="22">
        <v>21</v>
      </c>
      <c r="CF58" s="22">
        <v>21</v>
      </c>
      <c r="CG58" s="22">
        <v>41</v>
      </c>
      <c r="CH58" s="22">
        <v>51</v>
      </c>
      <c r="CI58" s="22">
        <v>51</v>
      </c>
      <c r="CJ58" s="22">
        <v>79</v>
      </c>
      <c r="CK58" s="22">
        <v>79</v>
      </c>
      <c r="CL58" s="22">
        <v>79</v>
      </c>
      <c r="CM58" s="22">
        <v>79</v>
      </c>
      <c r="CN58" s="22">
        <v>83</v>
      </c>
      <c r="CO58" s="22">
        <v>84</v>
      </c>
      <c r="CP58" s="22">
        <v>84</v>
      </c>
      <c r="CQ58" s="22">
        <v>214</v>
      </c>
      <c r="CR58" s="22">
        <v>258</v>
      </c>
      <c r="CS58" s="22">
        <v>258</v>
      </c>
      <c r="CT58" s="22">
        <v>258</v>
      </c>
      <c r="CU58" s="22">
        <v>315</v>
      </c>
      <c r="CV58" s="22">
        <v>315</v>
      </c>
      <c r="CW58" s="22">
        <v>315</v>
      </c>
      <c r="CX58" s="22">
        <v>315</v>
      </c>
      <c r="CY58" s="22">
        <v>315</v>
      </c>
      <c r="CZ58" s="22">
        <v>315</v>
      </c>
      <c r="DA58" s="22">
        <v>315</v>
      </c>
      <c r="DB58" s="22">
        <v>315</v>
      </c>
      <c r="DC58" s="22">
        <v>439</v>
      </c>
      <c r="DD58" s="22">
        <v>439</v>
      </c>
      <c r="DE58" s="22">
        <v>439</v>
      </c>
      <c r="DF58" s="22">
        <v>439</v>
      </c>
      <c r="DG58" s="22">
        <v>439</v>
      </c>
      <c r="DH58" s="22">
        <v>439</v>
      </c>
      <c r="DI58" s="22">
        <v>439</v>
      </c>
      <c r="DJ58" s="22">
        <v>522</v>
      </c>
      <c r="DK58" s="22">
        <v>583</v>
      </c>
      <c r="DL58" s="22">
        <v>594</v>
      </c>
      <c r="DM58" s="22">
        <v>594</v>
      </c>
      <c r="DN58" s="22">
        <v>594</v>
      </c>
      <c r="DO58" s="22">
        <v>719</v>
      </c>
      <c r="DP58" s="22">
        <v>825</v>
      </c>
      <c r="DQ58" s="22">
        <v>890</v>
      </c>
      <c r="DR58" s="22">
        <v>903</v>
      </c>
      <c r="DS58" s="22">
        <v>960</v>
      </c>
      <c r="DT58" s="22">
        <v>960</v>
      </c>
      <c r="DU58" s="22">
        <v>960</v>
      </c>
      <c r="DV58" s="22">
        <v>1043</v>
      </c>
      <c r="DW58" s="22">
        <v>1043</v>
      </c>
      <c r="DX58" s="22">
        <v>1043</v>
      </c>
      <c r="DY58" s="22">
        <v>1043</v>
      </c>
      <c r="DZ58" s="22">
        <v>1306</v>
      </c>
      <c r="EA58" s="22">
        <v>1306</v>
      </c>
      <c r="EB58" s="22">
        <v>1306</v>
      </c>
      <c r="EC58" s="22">
        <v>1306</v>
      </c>
      <c r="ED58" s="22">
        <v>1306</v>
      </c>
      <c r="EE58" s="22">
        <v>1306</v>
      </c>
      <c r="EF58" s="22">
        <v>1306</v>
      </c>
      <c r="EG58" s="22">
        <v>1306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1</v>
      </c>
      <c r="BJ59" s="22">
        <v>1</v>
      </c>
      <c r="BK59" s="22">
        <v>1</v>
      </c>
      <c r="BL59" s="22">
        <v>1</v>
      </c>
      <c r="BM59" s="22">
        <v>4</v>
      </c>
      <c r="BN59" s="22">
        <v>6</v>
      </c>
      <c r="BO59" s="22">
        <v>6</v>
      </c>
      <c r="BP59" s="22">
        <v>6</v>
      </c>
      <c r="BQ59" s="22">
        <v>12</v>
      </c>
      <c r="BR59" s="22">
        <v>12</v>
      </c>
      <c r="BS59" s="22">
        <v>15</v>
      </c>
      <c r="BT59" s="22">
        <v>15</v>
      </c>
      <c r="BU59" s="22">
        <v>22</v>
      </c>
      <c r="BV59" s="22">
        <v>22</v>
      </c>
      <c r="BW59" s="22">
        <v>29</v>
      </c>
      <c r="BX59" s="22">
        <v>29</v>
      </c>
      <c r="BY59" s="22">
        <v>31</v>
      </c>
      <c r="BZ59" s="22">
        <v>31</v>
      </c>
      <c r="CA59" s="22">
        <v>33</v>
      </c>
      <c r="CB59" s="22">
        <v>33</v>
      </c>
      <c r="CC59" s="22">
        <v>34</v>
      </c>
      <c r="CD59" s="22">
        <v>34</v>
      </c>
      <c r="CE59" s="22">
        <v>34</v>
      </c>
      <c r="CF59" s="22">
        <v>34</v>
      </c>
      <c r="CG59" s="22">
        <v>34</v>
      </c>
      <c r="CH59" s="22">
        <v>35</v>
      </c>
      <c r="CI59" s="22">
        <v>35</v>
      </c>
      <c r="CJ59" s="22">
        <v>35</v>
      </c>
      <c r="CK59" s="22">
        <v>39</v>
      </c>
      <c r="CL59" s="22">
        <v>39</v>
      </c>
      <c r="CM59" s="22">
        <v>39</v>
      </c>
      <c r="CN59" s="22">
        <v>39</v>
      </c>
      <c r="CO59" s="22">
        <v>39</v>
      </c>
      <c r="CP59" s="22">
        <v>39</v>
      </c>
      <c r="CQ59" s="22">
        <v>39</v>
      </c>
      <c r="CR59" s="22">
        <v>39</v>
      </c>
      <c r="CS59" s="22">
        <v>39</v>
      </c>
      <c r="CT59" s="22">
        <v>39</v>
      </c>
      <c r="CU59" s="22">
        <v>39</v>
      </c>
      <c r="CV59" s="22">
        <v>39</v>
      </c>
      <c r="CW59" s="22">
        <v>39</v>
      </c>
      <c r="CX59" s="22">
        <v>39</v>
      </c>
      <c r="CY59" s="22">
        <v>39</v>
      </c>
      <c r="CZ59" s="22">
        <v>39</v>
      </c>
      <c r="DA59" s="22">
        <v>39</v>
      </c>
      <c r="DB59" s="22">
        <v>39</v>
      </c>
      <c r="DC59" s="22">
        <v>39</v>
      </c>
      <c r="DD59" s="22">
        <v>39</v>
      </c>
      <c r="DE59" s="22">
        <v>39</v>
      </c>
      <c r="DF59" s="22">
        <v>39</v>
      </c>
      <c r="DG59" s="22">
        <v>39</v>
      </c>
      <c r="DH59" s="22">
        <v>39</v>
      </c>
      <c r="DI59" s="22">
        <v>39</v>
      </c>
      <c r="DJ59" s="22">
        <v>39</v>
      </c>
      <c r="DK59" s="22">
        <v>39</v>
      </c>
      <c r="DL59" s="22">
        <v>39</v>
      </c>
      <c r="DM59" s="22">
        <v>39</v>
      </c>
      <c r="DN59" s="22">
        <v>39</v>
      </c>
      <c r="DO59" s="22">
        <v>39</v>
      </c>
      <c r="DP59" s="22">
        <v>39</v>
      </c>
      <c r="DQ59" s="22">
        <v>39</v>
      </c>
      <c r="DR59" s="22">
        <v>39</v>
      </c>
      <c r="DS59" s="22">
        <v>39</v>
      </c>
      <c r="DT59" s="22">
        <v>39</v>
      </c>
      <c r="DU59" s="22">
        <v>39</v>
      </c>
      <c r="DV59" s="22">
        <v>39</v>
      </c>
      <c r="DW59" s="22">
        <v>39</v>
      </c>
      <c r="DX59" s="22">
        <v>39</v>
      </c>
      <c r="DY59" s="22">
        <v>39</v>
      </c>
      <c r="DZ59" s="22">
        <v>39</v>
      </c>
      <c r="EA59" s="22">
        <v>39</v>
      </c>
      <c r="EB59" s="22">
        <v>39</v>
      </c>
      <c r="EC59" s="22">
        <v>39</v>
      </c>
      <c r="ED59" s="22">
        <v>39</v>
      </c>
      <c r="EE59" s="22">
        <v>39</v>
      </c>
      <c r="EF59" s="22">
        <v>39</v>
      </c>
      <c r="EG59" s="22">
        <v>39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1</v>
      </c>
      <c r="AM60" s="22">
        <v>1</v>
      </c>
      <c r="AN60" s="22">
        <v>1</v>
      </c>
      <c r="AO60" s="22">
        <v>1</v>
      </c>
      <c r="AP60" s="22">
        <v>1</v>
      </c>
      <c r="AQ60" s="22">
        <v>2</v>
      </c>
      <c r="AR60" s="22">
        <v>2</v>
      </c>
      <c r="AS60" s="22">
        <v>3</v>
      </c>
      <c r="AT60" s="22">
        <v>10</v>
      </c>
      <c r="AU60" s="22">
        <v>10</v>
      </c>
      <c r="AV60" s="22">
        <v>10</v>
      </c>
      <c r="AW60" s="22">
        <v>10</v>
      </c>
      <c r="AX60" s="22">
        <v>12</v>
      </c>
      <c r="AY60" s="22">
        <v>16</v>
      </c>
      <c r="AZ60" s="22">
        <v>16</v>
      </c>
      <c r="BA60" s="22">
        <v>79</v>
      </c>
      <c r="BB60" s="22">
        <v>115</v>
      </c>
      <c r="BC60" s="22">
        <v>171</v>
      </c>
      <c r="BD60" s="22">
        <v>205</v>
      </c>
      <c r="BE60" s="22">
        <v>225</v>
      </c>
      <c r="BF60" s="22">
        <v>258</v>
      </c>
      <c r="BG60" s="22">
        <v>267</v>
      </c>
      <c r="BH60" s="22">
        <v>283</v>
      </c>
      <c r="BI60" s="22">
        <v>306</v>
      </c>
      <c r="BJ60" s="22">
        <v>326</v>
      </c>
      <c r="BK60" s="22">
        <v>352</v>
      </c>
      <c r="BL60" s="22">
        <v>369</v>
      </c>
      <c r="BM60" s="22">
        <v>404</v>
      </c>
      <c r="BN60" s="22">
        <v>538</v>
      </c>
      <c r="BO60" s="22">
        <v>575</v>
      </c>
      <c r="BP60" s="22">
        <v>645</v>
      </c>
      <c r="BQ60" s="22">
        <v>679</v>
      </c>
      <c r="BR60" s="22">
        <v>715</v>
      </c>
      <c r="BS60" s="22">
        <v>745</v>
      </c>
      <c r="BT60" s="22">
        <v>779</v>
      </c>
      <c r="BU60" s="22">
        <v>858</v>
      </c>
      <c r="BV60" s="22">
        <v>961</v>
      </c>
      <c r="BW60" s="22">
        <v>1039</v>
      </c>
      <c r="BX60" s="22">
        <v>1097</v>
      </c>
      <c r="BY60" s="22">
        <v>1108</v>
      </c>
      <c r="BZ60" s="22">
        <v>1149</v>
      </c>
      <c r="CA60" s="22">
        <v>1185</v>
      </c>
      <c r="CB60" s="22">
        <v>1207</v>
      </c>
      <c r="CC60" s="22">
        <v>1258</v>
      </c>
      <c r="CD60" s="22">
        <v>1304</v>
      </c>
      <c r="CE60" s="22">
        <v>1309</v>
      </c>
      <c r="CF60" s="22">
        <v>1332</v>
      </c>
      <c r="CG60" s="22">
        <v>1373</v>
      </c>
      <c r="CH60" s="22">
        <v>1400</v>
      </c>
      <c r="CI60" s="22">
        <v>1434</v>
      </c>
      <c r="CJ60" s="22">
        <v>1459</v>
      </c>
      <c r="CK60" s="22">
        <v>1512</v>
      </c>
      <c r="CL60" s="22">
        <v>1528</v>
      </c>
      <c r="CM60" s="22">
        <v>1535</v>
      </c>
      <c r="CN60" s="22">
        <v>1552</v>
      </c>
      <c r="CO60" s="22">
        <v>1559</v>
      </c>
      <c r="CP60" s="22">
        <v>1592</v>
      </c>
      <c r="CQ60" s="22">
        <v>1605</v>
      </c>
      <c r="CR60" s="22">
        <v>1635</v>
      </c>
      <c r="CS60" s="22">
        <v>1643</v>
      </c>
      <c r="CT60" s="22">
        <v>1647</v>
      </c>
      <c r="CU60" s="22">
        <v>1660</v>
      </c>
      <c r="CV60" s="22">
        <v>1666</v>
      </c>
      <c r="CW60" s="22">
        <v>1689</v>
      </c>
      <c r="CX60" s="22">
        <v>1694</v>
      </c>
      <c r="CY60" s="22">
        <v>1699</v>
      </c>
      <c r="CZ60" s="22">
        <v>1700</v>
      </c>
      <c r="DA60" s="22">
        <v>1703</v>
      </c>
      <c r="DB60" s="22">
        <v>1711</v>
      </c>
      <c r="DC60" s="22">
        <v>1713</v>
      </c>
      <c r="DD60" s="22">
        <v>1720</v>
      </c>
      <c r="DE60" s="22">
        <v>1725</v>
      </c>
      <c r="DF60" s="22">
        <v>1733</v>
      </c>
      <c r="DG60" s="22">
        <v>1739</v>
      </c>
      <c r="DH60" s="22">
        <v>1741</v>
      </c>
      <c r="DI60" s="22">
        <v>1746</v>
      </c>
      <c r="DJ60" s="22">
        <v>1751</v>
      </c>
      <c r="DK60" s="22">
        <v>1758</v>
      </c>
      <c r="DL60" s="22">
        <v>1766</v>
      </c>
      <c r="DM60" s="22">
        <v>1770</v>
      </c>
      <c r="DN60" s="22">
        <v>1774</v>
      </c>
      <c r="DO60" s="22">
        <v>1784</v>
      </c>
      <c r="DP60" s="22">
        <v>1791</v>
      </c>
      <c r="DQ60" s="22">
        <v>1794</v>
      </c>
      <c r="DR60" s="22">
        <v>1800</v>
      </c>
      <c r="DS60" s="22">
        <v>1807</v>
      </c>
      <c r="DT60" s="22">
        <v>1821</v>
      </c>
      <c r="DU60" s="22">
        <v>1823</v>
      </c>
      <c r="DV60" s="22">
        <v>1824</v>
      </c>
      <c r="DW60" s="22">
        <v>1834</v>
      </c>
      <c r="DX60" s="22">
        <v>1840</v>
      </c>
      <c r="DY60" s="22">
        <v>1851</v>
      </c>
      <c r="DZ60" s="22">
        <v>1859</v>
      </c>
      <c r="EA60" s="22">
        <v>1865</v>
      </c>
      <c r="EB60" s="22">
        <v>1869</v>
      </c>
      <c r="EC60" s="22">
        <v>1870</v>
      </c>
      <c r="ED60" s="22">
        <v>1870</v>
      </c>
      <c r="EE60" s="22">
        <v>1880</v>
      </c>
      <c r="EF60" s="22">
        <v>1890</v>
      </c>
      <c r="EG60" s="22">
        <v>1910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1</v>
      </c>
      <c r="BC61" s="22">
        <v>1</v>
      </c>
      <c r="BD61" s="22">
        <v>1</v>
      </c>
      <c r="BE61" s="22">
        <v>1</v>
      </c>
      <c r="BF61" s="22">
        <v>1</v>
      </c>
      <c r="BG61" s="22">
        <v>1</v>
      </c>
      <c r="BH61" s="22">
        <v>1</v>
      </c>
      <c r="BI61" s="22">
        <v>1</v>
      </c>
      <c r="BJ61" s="22">
        <v>4</v>
      </c>
      <c r="BK61" s="22">
        <v>4</v>
      </c>
      <c r="BL61" s="22">
        <v>4</v>
      </c>
      <c r="BM61" s="22">
        <v>4</v>
      </c>
      <c r="BN61" s="22">
        <v>6</v>
      </c>
      <c r="BO61" s="22">
        <v>9</v>
      </c>
      <c r="BP61" s="22">
        <v>9</v>
      </c>
      <c r="BQ61" s="22">
        <v>9</v>
      </c>
      <c r="BR61" s="22">
        <v>9</v>
      </c>
      <c r="BS61" s="22">
        <v>9</v>
      </c>
      <c r="BT61" s="22">
        <v>9</v>
      </c>
      <c r="BU61" s="22">
        <v>9</v>
      </c>
      <c r="BV61" s="22">
        <v>9</v>
      </c>
      <c r="BW61" s="22">
        <v>9</v>
      </c>
      <c r="BX61" s="22">
        <v>9</v>
      </c>
      <c r="BY61" s="22">
        <v>10</v>
      </c>
      <c r="BZ61" s="22">
        <v>10</v>
      </c>
      <c r="CA61" s="22">
        <v>12</v>
      </c>
      <c r="CB61" s="22">
        <v>12</v>
      </c>
      <c r="CC61" s="22">
        <v>12</v>
      </c>
      <c r="CD61" s="22">
        <v>12</v>
      </c>
      <c r="CE61" s="22">
        <v>14</v>
      </c>
      <c r="CF61" s="22">
        <v>15</v>
      </c>
      <c r="CG61" s="22">
        <v>15</v>
      </c>
      <c r="CH61" s="22">
        <v>15</v>
      </c>
      <c r="CI61" s="22">
        <v>16</v>
      </c>
      <c r="CJ61" s="22">
        <v>16</v>
      </c>
      <c r="CK61" s="22">
        <v>22</v>
      </c>
      <c r="CL61" s="22">
        <v>22</v>
      </c>
      <c r="CM61" s="22">
        <v>24</v>
      </c>
      <c r="CN61" s="22">
        <v>31</v>
      </c>
      <c r="CO61" s="22">
        <v>31</v>
      </c>
      <c r="CP61" s="22">
        <v>31</v>
      </c>
      <c r="CQ61" s="22">
        <v>36</v>
      </c>
      <c r="CR61" s="22">
        <v>56</v>
      </c>
      <c r="CS61" s="22">
        <v>59</v>
      </c>
      <c r="CT61" s="22">
        <v>65</v>
      </c>
      <c r="CU61" s="22">
        <v>71</v>
      </c>
      <c r="CV61" s="22">
        <v>91</v>
      </c>
      <c r="CW61" s="22">
        <v>100</v>
      </c>
      <c r="CX61" s="22">
        <v>106</v>
      </c>
      <c r="CY61" s="22">
        <v>108</v>
      </c>
      <c r="CZ61" s="22">
        <v>112</v>
      </c>
      <c r="DA61" s="22">
        <v>116</v>
      </c>
      <c r="DB61" s="22">
        <v>119</v>
      </c>
      <c r="DC61" s="22">
        <v>123</v>
      </c>
      <c r="DD61" s="22">
        <v>153</v>
      </c>
      <c r="DE61" s="22">
        <v>159</v>
      </c>
      <c r="DF61" s="22">
        <v>163</v>
      </c>
      <c r="DG61" s="22">
        <v>172</v>
      </c>
      <c r="DH61" s="22">
        <v>175</v>
      </c>
      <c r="DI61" s="22">
        <v>184</v>
      </c>
      <c r="DJ61" s="22">
        <v>187</v>
      </c>
      <c r="DK61" s="22">
        <v>187</v>
      </c>
      <c r="DL61" s="22">
        <v>190</v>
      </c>
      <c r="DM61" s="22">
        <v>202</v>
      </c>
      <c r="DN61" s="22">
        <v>203</v>
      </c>
      <c r="DO61" s="22">
        <v>205</v>
      </c>
      <c r="DP61" s="22">
        <v>208</v>
      </c>
      <c r="DQ61" s="22">
        <v>217</v>
      </c>
      <c r="DR61" s="22">
        <v>220</v>
      </c>
      <c r="DS61" s="22">
        <v>225</v>
      </c>
      <c r="DT61" s="22">
        <v>238</v>
      </c>
      <c r="DU61" s="22">
        <v>250</v>
      </c>
      <c r="DV61" s="22">
        <v>256</v>
      </c>
      <c r="DW61" s="22">
        <v>261</v>
      </c>
      <c r="DX61" s="22">
        <v>272</v>
      </c>
      <c r="DY61" s="22">
        <v>279</v>
      </c>
      <c r="DZ61" s="22">
        <v>279</v>
      </c>
      <c r="EA61" s="22">
        <v>283</v>
      </c>
      <c r="EB61" s="22">
        <v>285</v>
      </c>
      <c r="EC61" s="22">
        <v>293</v>
      </c>
      <c r="ED61" s="22">
        <v>294</v>
      </c>
      <c r="EE61" s="22">
        <v>295</v>
      </c>
      <c r="EF61" s="22">
        <v>300</v>
      </c>
      <c r="EG61" s="22">
        <v>305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1</v>
      </c>
      <c r="BB62" s="22">
        <v>1</v>
      </c>
      <c r="BC62" s="22">
        <v>1</v>
      </c>
      <c r="BD62" s="22">
        <v>5</v>
      </c>
      <c r="BE62" s="22">
        <v>5</v>
      </c>
      <c r="BF62" s="22">
        <v>6</v>
      </c>
      <c r="BG62" s="22">
        <v>6</v>
      </c>
      <c r="BH62" s="22">
        <v>9</v>
      </c>
      <c r="BI62" s="22">
        <v>9</v>
      </c>
      <c r="BJ62" s="22">
        <v>11</v>
      </c>
      <c r="BK62" s="22">
        <v>11</v>
      </c>
      <c r="BL62" s="22">
        <v>12</v>
      </c>
      <c r="BM62" s="22">
        <v>12</v>
      </c>
      <c r="BN62" s="22">
        <v>12</v>
      </c>
      <c r="BO62" s="22">
        <v>16</v>
      </c>
      <c r="BP62" s="22">
        <v>16</v>
      </c>
      <c r="BQ62" s="22">
        <v>21</v>
      </c>
      <c r="BR62" s="22">
        <v>23</v>
      </c>
      <c r="BS62" s="22">
        <v>26</v>
      </c>
      <c r="BT62" s="22">
        <v>29</v>
      </c>
      <c r="BU62" s="22">
        <v>29</v>
      </c>
      <c r="BV62" s="22">
        <v>35</v>
      </c>
      <c r="BW62" s="22">
        <v>38</v>
      </c>
      <c r="BX62" s="22">
        <v>43</v>
      </c>
      <c r="BY62" s="22">
        <v>44</v>
      </c>
      <c r="BZ62" s="22">
        <v>52</v>
      </c>
      <c r="CA62" s="22">
        <v>55</v>
      </c>
      <c r="CB62" s="22">
        <v>56</v>
      </c>
      <c r="CC62" s="22">
        <v>65</v>
      </c>
      <c r="CD62" s="22">
        <v>69</v>
      </c>
      <c r="CE62" s="22">
        <v>71</v>
      </c>
      <c r="CF62" s="22">
        <v>74</v>
      </c>
      <c r="CG62" s="22">
        <v>82</v>
      </c>
      <c r="CH62" s="22">
        <v>85</v>
      </c>
      <c r="CI62" s="22">
        <v>92</v>
      </c>
      <c r="CJ62" s="22">
        <v>96</v>
      </c>
      <c r="CK62" s="22">
        <v>105</v>
      </c>
      <c r="CL62" s="22">
        <v>108</v>
      </c>
      <c r="CM62" s="22">
        <v>111</v>
      </c>
      <c r="CN62" s="22">
        <v>114</v>
      </c>
      <c r="CO62" s="22">
        <v>116</v>
      </c>
      <c r="CP62" s="22">
        <v>116</v>
      </c>
      <c r="CQ62" s="22">
        <v>117</v>
      </c>
      <c r="CR62" s="22">
        <v>122</v>
      </c>
      <c r="CS62" s="22">
        <v>123</v>
      </c>
      <c r="CT62" s="22">
        <v>124</v>
      </c>
      <c r="CU62" s="22">
        <v>126</v>
      </c>
      <c r="CV62" s="22">
        <v>130</v>
      </c>
      <c r="CW62" s="22">
        <v>131</v>
      </c>
      <c r="CX62" s="22">
        <v>133</v>
      </c>
      <c r="CY62" s="22">
        <v>133</v>
      </c>
      <c r="CZ62" s="22">
        <v>135</v>
      </c>
      <c r="DA62" s="22">
        <v>140</v>
      </c>
      <c r="DB62" s="22">
        <v>145</v>
      </c>
      <c r="DC62" s="22">
        <v>162</v>
      </c>
      <c r="DD62" s="22">
        <v>191</v>
      </c>
      <c r="DE62" s="22">
        <v>194</v>
      </c>
      <c r="DF62" s="22">
        <v>210</v>
      </c>
      <c r="DG62" s="22">
        <v>239</v>
      </c>
      <c r="DH62" s="22">
        <v>250</v>
      </c>
      <c r="DI62" s="22">
        <v>261</v>
      </c>
      <c r="DJ62" s="22">
        <v>263</v>
      </c>
      <c r="DK62" s="22">
        <v>272</v>
      </c>
      <c r="DL62" s="22">
        <v>287</v>
      </c>
      <c r="DM62" s="22">
        <v>306</v>
      </c>
      <c r="DN62" s="22">
        <v>317</v>
      </c>
      <c r="DO62" s="22">
        <v>352</v>
      </c>
      <c r="DP62" s="22">
        <v>365</v>
      </c>
      <c r="DQ62" s="22">
        <v>389</v>
      </c>
      <c r="DR62" s="22">
        <v>399</v>
      </c>
      <c r="DS62" s="22">
        <v>433</v>
      </c>
      <c r="DT62" s="22">
        <v>494</v>
      </c>
      <c r="DU62" s="22">
        <v>582</v>
      </c>
      <c r="DV62" s="22">
        <v>655</v>
      </c>
      <c r="DW62" s="22">
        <v>701</v>
      </c>
      <c r="DX62" s="22">
        <v>731</v>
      </c>
      <c r="DY62" s="22">
        <v>831</v>
      </c>
      <c r="DZ62" s="22">
        <v>968</v>
      </c>
      <c r="EA62" s="22">
        <v>1063</v>
      </c>
      <c r="EB62" s="22">
        <v>1172</v>
      </c>
      <c r="EC62" s="22">
        <v>1257</v>
      </c>
      <c r="ED62" s="22">
        <v>1344</v>
      </c>
      <c r="EE62" s="22">
        <v>1486</v>
      </c>
      <c r="EF62" s="22">
        <v>1636</v>
      </c>
      <c r="EG62" s="22">
        <v>1805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1</v>
      </c>
      <c r="BH63" s="22">
        <v>1</v>
      </c>
      <c r="BI63" s="22">
        <v>1</v>
      </c>
      <c r="BJ63" s="22">
        <v>2</v>
      </c>
      <c r="BK63" s="22">
        <v>3</v>
      </c>
      <c r="BL63" s="22">
        <v>4</v>
      </c>
      <c r="BM63" s="22">
        <v>5</v>
      </c>
      <c r="BN63" s="22">
        <v>5</v>
      </c>
      <c r="BO63" s="22">
        <v>5</v>
      </c>
      <c r="BP63" s="22">
        <v>5</v>
      </c>
      <c r="BQ63" s="22">
        <v>5</v>
      </c>
      <c r="BR63" s="22">
        <v>5</v>
      </c>
      <c r="BS63" s="22">
        <v>5</v>
      </c>
      <c r="BT63" s="22">
        <v>5</v>
      </c>
      <c r="BU63" s="22">
        <v>7</v>
      </c>
      <c r="BV63" s="22">
        <v>7</v>
      </c>
      <c r="BW63" s="22">
        <v>12</v>
      </c>
      <c r="BX63" s="22">
        <v>12</v>
      </c>
      <c r="BY63" s="22">
        <v>14</v>
      </c>
      <c r="BZ63" s="22">
        <v>15</v>
      </c>
      <c r="CA63" s="22">
        <v>15</v>
      </c>
      <c r="CB63" s="22">
        <v>15</v>
      </c>
      <c r="CC63" s="22">
        <v>16</v>
      </c>
      <c r="CD63" s="22">
        <v>16</v>
      </c>
      <c r="CE63" s="22">
        <v>16</v>
      </c>
      <c r="CF63" s="22">
        <v>16</v>
      </c>
      <c r="CG63" s="22">
        <v>16</v>
      </c>
      <c r="CH63" s="22">
        <v>16</v>
      </c>
      <c r="CI63" s="22">
        <v>17</v>
      </c>
      <c r="CJ63" s="22">
        <v>17</v>
      </c>
      <c r="CK63" s="22">
        <v>17</v>
      </c>
      <c r="CL63" s="22">
        <v>17</v>
      </c>
      <c r="CM63" s="22">
        <v>18</v>
      </c>
      <c r="CN63" s="22">
        <v>18</v>
      </c>
      <c r="CO63" s="22">
        <v>18</v>
      </c>
      <c r="CP63" s="22">
        <v>18</v>
      </c>
      <c r="CQ63" s="22">
        <v>18</v>
      </c>
      <c r="CR63" s="22">
        <v>18</v>
      </c>
      <c r="CS63" s="22">
        <v>18</v>
      </c>
      <c r="CT63" s="22">
        <v>18</v>
      </c>
      <c r="CU63" s="22">
        <v>18</v>
      </c>
      <c r="CV63" s="22">
        <v>18</v>
      </c>
      <c r="CW63" s="22">
        <v>18</v>
      </c>
      <c r="CX63" s="22">
        <v>18</v>
      </c>
      <c r="CY63" s="22">
        <v>18</v>
      </c>
      <c r="CZ63" s="22">
        <v>18</v>
      </c>
      <c r="DA63" s="22">
        <v>18</v>
      </c>
      <c r="DB63" s="22">
        <v>18</v>
      </c>
      <c r="DC63" s="22">
        <v>18</v>
      </c>
      <c r="DD63" s="22">
        <v>18</v>
      </c>
      <c r="DE63" s="22">
        <v>18</v>
      </c>
      <c r="DF63" s="22">
        <v>18</v>
      </c>
      <c r="DG63" s="22">
        <v>18</v>
      </c>
      <c r="DH63" s="22">
        <v>18</v>
      </c>
      <c r="DI63" s="22">
        <v>18</v>
      </c>
      <c r="DJ63" s="22">
        <v>18</v>
      </c>
      <c r="DK63" s="22">
        <v>18</v>
      </c>
      <c r="DL63" s="22">
        <v>18</v>
      </c>
      <c r="DM63" s="22">
        <v>18</v>
      </c>
      <c r="DN63" s="22">
        <v>18</v>
      </c>
      <c r="DO63" s="22">
        <v>18</v>
      </c>
      <c r="DP63" s="22">
        <v>18</v>
      </c>
      <c r="DQ63" s="22">
        <v>18</v>
      </c>
      <c r="DR63" s="22">
        <v>18</v>
      </c>
      <c r="DS63" s="22">
        <v>18</v>
      </c>
      <c r="DT63" s="22">
        <v>18</v>
      </c>
      <c r="DU63" s="22">
        <v>18</v>
      </c>
      <c r="DV63" s="22">
        <v>18</v>
      </c>
      <c r="DW63" s="22">
        <v>18</v>
      </c>
      <c r="DX63" s="22">
        <v>18</v>
      </c>
      <c r="DY63" s="22">
        <v>18</v>
      </c>
      <c r="DZ63" s="22">
        <v>18</v>
      </c>
      <c r="EA63" s="22">
        <v>18</v>
      </c>
      <c r="EB63" s="22">
        <v>18</v>
      </c>
      <c r="EC63" s="22">
        <v>18</v>
      </c>
      <c r="ED63" s="22">
        <v>18</v>
      </c>
      <c r="EE63" s="22">
        <v>18</v>
      </c>
      <c r="EF63" s="22">
        <v>18</v>
      </c>
      <c r="EG63" s="22">
        <v>18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1</v>
      </c>
      <c r="J64" s="22">
        <v>1</v>
      </c>
      <c r="K64" s="22">
        <v>1</v>
      </c>
      <c r="L64" s="22">
        <v>1</v>
      </c>
      <c r="M64" s="22">
        <v>1</v>
      </c>
      <c r="N64" s="22">
        <v>1</v>
      </c>
      <c r="O64" s="22">
        <v>1</v>
      </c>
      <c r="P64" s="22">
        <v>1</v>
      </c>
      <c r="Q64" s="22">
        <v>1</v>
      </c>
      <c r="R64" s="22">
        <v>1</v>
      </c>
      <c r="S64" s="22">
        <v>1</v>
      </c>
      <c r="T64" s="22">
        <v>1</v>
      </c>
      <c r="U64" s="22">
        <v>1</v>
      </c>
      <c r="V64" s="22">
        <v>1</v>
      </c>
      <c r="W64" s="22">
        <v>1</v>
      </c>
      <c r="X64" s="22">
        <v>1</v>
      </c>
      <c r="Y64" s="22">
        <v>1</v>
      </c>
      <c r="Z64" s="22">
        <v>1</v>
      </c>
      <c r="AA64" s="22">
        <v>1</v>
      </c>
      <c r="AB64" s="22">
        <v>1</v>
      </c>
      <c r="AC64" s="22">
        <v>1</v>
      </c>
      <c r="AD64" s="22">
        <v>1</v>
      </c>
      <c r="AE64" s="22">
        <v>1</v>
      </c>
      <c r="AF64" s="22">
        <v>1</v>
      </c>
      <c r="AG64" s="22">
        <v>1</v>
      </c>
      <c r="AH64" s="22">
        <v>1</v>
      </c>
      <c r="AI64" s="22">
        <v>1</v>
      </c>
      <c r="AJ64" s="22">
        <v>1</v>
      </c>
      <c r="AK64" s="22">
        <v>2</v>
      </c>
      <c r="AL64" s="22">
        <v>2</v>
      </c>
      <c r="AM64" s="22">
        <v>2</v>
      </c>
      <c r="AN64" s="22">
        <v>3</v>
      </c>
      <c r="AO64" s="22">
        <v>6</v>
      </c>
      <c r="AP64" s="22">
        <v>6</v>
      </c>
      <c r="AQ64" s="22">
        <v>6</v>
      </c>
      <c r="AR64" s="22">
        <v>6</v>
      </c>
      <c r="AS64" s="22">
        <v>12</v>
      </c>
      <c r="AT64" s="22">
        <v>15</v>
      </c>
      <c r="AU64" s="22">
        <v>15</v>
      </c>
      <c r="AV64" s="22">
        <v>23</v>
      </c>
      <c r="AW64" s="22">
        <v>30</v>
      </c>
      <c r="AX64" s="22">
        <v>40</v>
      </c>
      <c r="AY64" s="22">
        <v>59</v>
      </c>
      <c r="AZ64" s="22">
        <v>59</v>
      </c>
      <c r="BA64" s="22">
        <v>155</v>
      </c>
      <c r="BB64" s="22">
        <v>225</v>
      </c>
      <c r="BC64" s="22">
        <v>244</v>
      </c>
      <c r="BD64" s="22">
        <v>277</v>
      </c>
      <c r="BE64" s="22">
        <v>321</v>
      </c>
      <c r="BF64" s="22">
        <v>336</v>
      </c>
      <c r="BG64" s="22">
        <v>400</v>
      </c>
      <c r="BH64" s="22">
        <v>450</v>
      </c>
      <c r="BI64" s="22">
        <v>523</v>
      </c>
      <c r="BJ64" s="22">
        <v>626</v>
      </c>
      <c r="BK64" s="22">
        <v>700</v>
      </c>
      <c r="BL64" s="22">
        <v>792</v>
      </c>
      <c r="BM64" s="22">
        <v>880</v>
      </c>
      <c r="BN64" s="22">
        <v>958</v>
      </c>
      <c r="BO64" s="22">
        <v>1041</v>
      </c>
      <c r="BP64" s="22">
        <v>1167</v>
      </c>
      <c r="BQ64" s="22">
        <v>1240</v>
      </c>
      <c r="BR64" s="22">
        <v>1352</v>
      </c>
      <c r="BS64" s="22">
        <v>1418</v>
      </c>
      <c r="BT64" s="22">
        <v>1446</v>
      </c>
      <c r="BU64" s="22">
        <v>1518</v>
      </c>
      <c r="BV64" s="22">
        <v>1615</v>
      </c>
      <c r="BW64" s="22">
        <v>1882</v>
      </c>
      <c r="BX64" s="22">
        <v>1927</v>
      </c>
      <c r="BY64" s="22">
        <v>2176</v>
      </c>
      <c r="BZ64" s="22">
        <v>2308</v>
      </c>
      <c r="CA64" s="22">
        <v>2487</v>
      </c>
      <c r="CB64" s="22">
        <v>2605</v>
      </c>
      <c r="CC64" s="22">
        <v>2769</v>
      </c>
      <c r="CD64" s="22">
        <v>2905</v>
      </c>
      <c r="CE64" s="22">
        <v>2974</v>
      </c>
      <c r="CF64" s="22">
        <v>3064</v>
      </c>
      <c r="CG64" s="22">
        <v>3161</v>
      </c>
      <c r="CH64" s="22">
        <v>3237</v>
      </c>
      <c r="CI64" s="22">
        <v>3369</v>
      </c>
      <c r="CJ64" s="22">
        <v>3489</v>
      </c>
      <c r="CK64" s="22">
        <v>3681</v>
      </c>
      <c r="CL64" s="22">
        <v>3783</v>
      </c>
      <c r="CM64" s="22">
        <v>3868</v>
      </c>
      <c r="CN64" s="22">
        <v>4014</v>
      </c>
      <c r="CO64" s="22">
        <v>4129</v>
      </c>
      <c r="CP64" s="22">
        <v>4284</v>
      </c>
      <c r="CQ64" s="22">
        <v>4395</v>
      </c>
      <c r="CR64" s="22">
        <v>4475</v>
      </c>
      <c r="CS64" s="22">
        <v>4576</v>
      </c>
      <c r="CT64" s="22">
        <v>4695</v>
      </c>
      <c r="CU64" s="22">
        <v>4740</v>
      </c>
      <c r="CV64" s="22">
        <v>4906</v>
      </c>
      <c r="CW64" s="22">
        <v>4995</v>
      </c>
      <c r="CX64" s="22">
        <v>5051</v>
      </c>
      <c r="CY64" s="22">
        <v>5176</v>
      </c>
      <c r="CZ64" s="22">
        <v>5254</v>
      </c>
      <c r="DA64" s="22">
        <v>5327</v>
      </c>
      <c r="DB64" s="22">
        <v>5412</v>
      </c>
      <c r="DC64" s="22">
        <v>5573</v>
      </c>
      <c r="DD64" s="22">
        <v>5673</v>
      </c>
      <c r="DE64" s="22">
        <v>5738</v>
      </c>
      <c r="DF64" s="22">
        <v>5880</v>
      </c>
      <c r="DG64" s="22">
        <v>5962</v>
      </c>
      <c r="DH64" s="22">
        <v>5984</v>
      </c>
      <c r="DI64" s="22">
        <v>6003</v>
      </c>
      <c r="DJ64" s="22">
        <v>6054</v>
      </c>
      <c r="DK64" s="22">
        <v>6145</v>
      </c>
      <c r="DL64" s="22">
        <v>6228</v>
      </c>
      <c r="DM64" s="22">
        <v>6286</v>
      </c>
      <c r="DN64" s="22">
        <v>6347</v>
      </c>
      <c r="DO64" s="22">
        <v>6380</v>
      </c>
      <c r="DP64" s="22">
        <v>6399</v>
      </c>
      <c r="DQ64" s="22">
        <v>6443</v>
      </c>
      <c r="DR64" s="22">
        <v>6493</v>
      </c>
      <c r="DS64" s="22">
        <v>6537</v>
      </c>
      <c r="DT64" s="22">
        <v>6568</v>
      </c>
      <c r="DU64" s="22">
        <v>6579</v>
      </c>
      <c r="DV64" s="22">
        <v>6599</v>
      </c>
      <c r="DW64" s="22">
        <v>6628</v>
      </c>
      <c r="DX64" s="22">
        <v>6692</v>
      </c>
      <c r="DY64" s="22">
        <v>6743</v>
      </c>
      <c r="DZ64" s="22">
        <v>6776</v>
      </c>
      <c r="EA64" s="22">
        <v>6826</v>
      </c>
      <c r="EB64" s="22">
        <v>6859</v>
      </c>
      <c r="EC64" s="22">
        <v>6885</v>
      </c>
      <c r="ED64" s="22">
        <v>6887</v>
      </c>
      <c r="EE64" s="22">
        <v>6911</v>
      </c>
      <c r="EF64" s="22">
        <v>6911</v>
      </c>
      <c r="EG64" s="22">
        <v>6941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2</v>
      </c>
      <c r="E65" s="22">
        <v>3</v>
      </c>
      <c r="F65" s="22">
        <v>3</v>
      </c>
      <c r="G65" s="22">
        <v>3</v>
      </c>
      <c r="H65" s="22">
        <v>4</v>
      </c>
      <c r="I65" s="22">
        <v>5</v>
      </c>
      <c r="J65" s="22">
        <v>5</v>
      </c>
      <c r="K65" s="22">
        <v>5</v>
      </c>
      <c r="L65" s="22">
        <v>6</v>
      </c>
      <c r="M65" s="22">
        <v>6</v>
      </c>
      <c r="N65" s="22">
        <v>6</v>
      </c>
      <c r="O65" s="22">
        <v>6</v>
      </c>
      <c r="P65" s="22">
        <v>6</v>
      </c>
      <c r="Q65" s="22">
        <v>6</v>
      </c>
      <c r="R65" s="22">
        <v>6</v>
      </c>
      <c r="S65" s="22">
        <v>11</v>
      </c>
      <c r="T65" s="22">
        <v>11</v>
      </c>
      <c r="U65" s="22">
        <v>11</v>
      </c>
      <c r="V65" s="22">
        <v>11</v>
      </c>
      <c r="W65" s="22">
        <v>11</v>
      </c>
      <c r="X65" s="22">
        <v>11</v>
      </c>
      <c r="Y65" s="22">
        <v>11</v>
      </c>
      <c r="Z65" s="22">
        <v>12</v>
      </c>
      <c r="AA65" s="22">
        <v>12</v>
      </c>
      <c r="AB65" s="22">
        <v>12</v>
      </c>
      <c r="AC65" s="22">
        <v>12</v>
      </c>
      <c r="AD65" s="22">
        <v>12</v>
      </c>
      <c r="AE65" s="22">
        <v>12</v>
      </c>
      <c r="AF65" s="22">
        <v>12</v>
      </c>
      <c r="AG65" s="22">
        <v>12</v>
      </c>
      <c r="AH65" s="22">
        <v>12</v>
      </c>
      <c r="AI65" s="22">
        <v>12</v>
      </c>
      <c r="AJ65" s="22">
        <v>14</v>
      </c>
      <c r="AK65" s="22">
        <v>18</v>
      </c>
      <c r="AL65" s="22">
        <v>38</v>
      </c>
      <c r="AM65" s="22">
        <v>57</v>
      </c>
      <c r="AN65" s="22">
        <v>100</v>
      </c>
      <c r="AO65" s="22">
        <v>130</v>
      </c>
      <c r="AP65" s="22">
        <v>191</v>
      </c>
      <c r="AQ65" s="22">
        <v>204</v>
      </c>
      <c r="AR65" s="22">
        <v>288</v>
      </c>
      <c r="AS65" s="22">
        <v>380</v>
      </c>
      <c r="AT65" s="22">
        <v>656</v>
      </c>
      <c r="AU65" s="22">
        <v>959</v>
      </c>
      <c r="AV65" s="22">
        <v>1136</v>
      </c>
      <c r="AW65" s="22">
        <v>1219</v>
      </c>
      <c r="AX65" s="22">
        <v>1794</v>
      </c>
      <c r="AY65" s="22">
        <v>2293</v>
      </c>
      <c r="AZ65" s="22">
        <v>2293</v>
      </c>
      <c r="BA65" s="22">
        <v>3681</v>
      </c>
      <c r="BB65" s="22">
        <v>4496</v>
      </c>
      <c r="BC65" s="22">
        <v>4532</v>
      </c>
      <c r="BD65" s="22">
        <v>6683</v>
      </c>
      <c r="BE65" s="22">
        <v>7715</v>
      </c>
      <c r="BF65" s="22">
        <v>9124</v>
      </c>
      <c r="BG65" s="22">
        <v>10970</v>
      </c>
      <c r="BH65" s="22">
        <v>12758</v>
      </c>
      <c r="BI65" s="22">
        <v>14463</v>
      </c>
      <c r="BJ65" s="22">
        <v>16243</v>
      </c>
      <c r="BK65" s="22">
        <v>20123</v>
      </c>
      <c r="BL65" s="22">
        <v>22622</v>
      </c>
      <c r="BM65" s="22">
        <v>25600</v>
      </c>
      <c r="BN65" s="22">
        <v>29551</v>
      </c>
      <c r="BO65" s="22">
        <v>33402</v>
      </c>
      <c r="BP65" s="22">
        <v>38105</v>
      </c>
      <c r="BQ65" s="22">
        <v>40708</v>
      </c>
      <c r="BR65" s="22">
        <v>45170</v>
      </c>
      <c r="BS65" s="22">
        <v>52827</v>
      </c>
      <c r="BT65" s="22">
        <v>57749</v>
      </c>
      <c r="BU65" s="22">
        <v>59929</v>
      </c>
      <c r="BV65" s="22">
        <v>65202</v>
      </c>
      <c r="BW65" s="22">
        <v>69500</v>
      </c>
      <c r="BX65" s="22">
        <v>71412</v>
      </c>
      <c r="BY65" s="22">
        <v>75343</v>
      </c>
      <c r="BZ65" s="22">
        <v>79163</v>
      </c>
      <c r="CA65" s="22">
        <v>83057</v>
      </c>
      <c r="CB65" s="22">
        <v>87366</v>
      </c>
      <c r="CC65" s="22">
        <v>91738</v>
      </c>
      <c r="CD65" s="22">
        <v>94863</v>
      </c>
      <c r="CE65" s="22">
        <v>121712</v>
      </c>
      <c r="CF65" s="22">
        <v>125394</v>
      </c>
      <c r="CG65" s="22">
        <v>130365</v>
      </c>
      <c r="CH65" s="22">
        <v>133585</v>
      </c>
      <c r="CI65" s="22">
        <v>146075</v>
      </c>
      <c r="CJ65" s="22">
        <v>148084</v>
      </c>
      <c r="CK65" s="22">
        <v>148086</v>
      </c>
      <c r="CL65" s="22">
        <v>153011</v>
      </c>
      <c r="CM65" s="22">
        <v>155393</v>
      </c>
      <c r="CN65" s="22">
        <v>158168</v>
      </c>
      <c r="CO65" s="22">
        <v>155980</v>
      </c>
      <c r="CP65" s="22">
        <v>158303</v>
      </c>
      <c r="CQ65" s="22">
        <v>159952</v>
      </c>
      <c r="CR65" s="22">
        <v>161644</v>
      </c>
      <c r="CS65" s="22">
        <v>162220</v>
      </c>
      <c r="CT65" s="22">
        <v>165963</v>
      </c>
      <c r="CU65" s="22">
        <v>169053</v>
      </c>
      <c r="CV65" s="22">
        <v>166543</v>
      </c>
      <c r="CW65" s="22">
        <v>167299</v>
      </c>
      <c r="CX65" s="22">
        <v>167305</v>
      </c>
      <c r="CY65" s="22">
        <v>168518</v>
      </c>
      <c r="CZ65" s="22">
        <v>168925</v>
      </c>
      <c r="DA65" s="22">
        <v>169583</v>
      </c>
      <c r="DB65" s="22">
        <v>170687</v>
      </c>
      <c r="DC65" s="22">
        <v>174224</v>
      </c>
      <c r="DD65" s="22">
        <v>174918</v>
      </c>
      <c r="DE65" s="22">
        <v>176202</v>
      </c>
      <c r="DF65" s="22">
        <v>176782</v>
      </c>
      <c r="DG65" s="22">
        <v>177094</v>
      </c>
      <c r="DH65" s="22">
        <v>177547</v>
      </c>
      <c r="DI65" s="22">
        <v>178349</v>
      </c>
      <c r="DJ65" s="22">
        <v>178184</v>
      </c>
      <c r="DK65" s="22">
        <v>178994</v>
      </c>
      <c r="DL65" s="22">
        <v>179630</v>
      </c>
      <c r="DM65" s="22">
        <v>179630</v>
      </c>
      <c r="DN65" s="22">
        <v>179693</v>
      </c>
      <c r="DO65" s="22">
        <v>180051</v>
      </c>
      <c r="DP65" s="22">
        <v>180933</v>
      </c>
      <c r="DQ65" s="22">
        <v>181700</v>
      </c>
      <c r="DR65" s="22">
        <v>181951</v>
      </c>
      <c r="DS65" s="22">
        <v>182354</v>
      </c>
      <c r="DT65" s="22">
        <v>182694</v>
      </c>
      <c r="DU65" s="22">
        <v>182709</v>
      </c>
      <c r="DV65" s="22">
        <v>183067</v>
      </c>
      <c r="DW65" s="22">
        <v>182847</v>
      </c>
      <c r="DX65" s="22">
        <v>183038</v>
      </c>
      <c r="DY65" s="22">
        <v>186364</v>
      </c>
      <c r="DZ65" s="22">
        <v>186923</v>
      </c>
      <c r="EA65" s="22">
        <v>188752</v>
      </c>
      <c r="EB65" s="22">
        <v>189009</v>
      </c>
      <c r="EC65" s="22">
        <v>189348</v>
      </c>
      <c r="ED65" s="22">
        <v>188450</v>
      </c>
      <c r="EE65" s="22">
        <v>192330</v>
      </c>
      <c r="EF65" s="22">
        <v>189569</v>
      </c>
      <c r="EG65" s="22">
        <v>190180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1</v>
      </c>
      <c r="BC66" s="22">
        <v>1</v>
      </c>
      <c r="BD66" s="22">
        <v>1</v>
      </c>
      <c r="BE66" s="22">
        <v>1</v>
      </c>
      <c r="BF66" s="22">
        <v>1</v>
      </c>
      <c r="BG66" s="22">
        <v>1</v>
      </c>
      <c r="BH66" s="22">
        <v>3</v>
      </c>
      <c r="BI66" s="22">
        <v>4</v>
      </c>
      <c r="BJ66" s="22">
        <v>5</v>
      </c>
      <c r="BK66" s="22">
        <v>5</v>
      </c>
      <c r="BL66" s="22">
        <v>6</v>
      </c>
      <c r="BM66" s="22">
        <v>6</v>
      </c>
      <c r="BN66" s="22">
        <v>7</v>
      </c>
      <c r="BO66" s="22">
        <v>7</v>
      </c>
      <c r="BP66" s="22">
        <v>7</v>
      </c>
      <c r="BQ66" s="22">
        <v>7</v>
      </c>
      <c r="BR66" s="22">
        <v>7</v>
      </c>
      <c r="BS66" s="22">
        <v>16</v>
      </c>
      <c r="BT66" s="22">
        <v>18</v>
      </c>
      <c r="BU66" s="22">
        <v>21</v>
      </c>
      <c r="BV66" s="22">
        <v>21</v>
      </c>
      <c r="BW66" s="22">
        <v>21</v>
      </c>
      <c r="BX66" s="22">
        <v>21</v>
      </c>
      <c r="BY66" s="22">
        <v>24</v>
      </c>
      <c r="BZ66" s="22">
        <v>30</v>
      </c>
      <c r="CA66" s="22">
        <v>34</v>
      </c>
      <c r="CB66" s="22">
        <v>44</v>
      </c>
      <c r="CC66" s="22">
        <v>44</v>
      </c>
      <c r="CD66" s="22">
        <v>46</v>
      </c>
      <c r="CE66" s="22">
        <v>49</v>
      </c>
      <c r="CF66" s="22">
        <v>57</v>
      </c>
      <c r="CG66" s="22">
        <v>57</v>
      </c>
      <c r="CH66" s="22">
        <v>80</v>
      </c>
      <c r="CI66" s="22">
        <v>80</v>
      </c>
      <c r="CJ66" s="22">
        <v>108</v>
      </c>
      <c r="CK66" s="22">
        <v>108</v>
      </c>
      <c r="CL66" s="22">
        <v>109</v>
      </c>
      <c r="CM66" s="22">
        <v>120</v>
      </c>
      <c r="CN66" s="22">
        <v>156</v>
      </c>
      <c r="CO66" s="22">
        <v>166</v>
      </c>
      <c r="CP66" s="22">
        <v>167</v>
      </c>
      <c r="CQ66" s="22">
        <v>172</v>
      </c>
      <c r="CR66" s="22">
        <v>176</v>
      </c>
      <c r="CS66" s="22">
        <v>176</v>
      </c>
      <c r="CT66" s="22">
        <v>211</v>
      </c>
      <c r="CU66" s="22">
        <v>238</v>
      </c>
      <c r="CV66" s="22">
        <v>276</v>
      </c>
      <c r="CW66" s="22">
        <v>276</v>
      </c>
      <c r="CX66" s="22">
        <v>276</v>
      </c>
      <c r="CY66" s="22">
        <v>335</v>
      </c>
      <c r="CZ66" s="22">
        <v>335</v>
      </c>
      <c r="DA66" s="22">
        <v>367</v>
      </c>
      <c r="DB66" s="22">
        <v>397</v>
      </c>
      <c r="DC66" s="22">
        <v>397</v>
      </c>
      <c r="DD66" s="22">
        <v>504</v>
      </c>
      <c r="DE66" s="22">
        <v>620</v>
      </c>
      <c r="DF66" s="22">
        <v>661</v>
      </c>
      <c r="DG66" s="22">
        <v>661</v>
      </c>
      <c r="DH66" s="22">
        <v>802</v>
      </c>
      <c r="DI66" s="22">
        <v>863</v>
      </c>
      <c r="DJ66" s="22">
        <v>1004</v>
      </c>
      <c r="DK66" s="22">
        <v>1104</v>
      </c>
      <c r="DL66" s="22">
        <v>1209</v>
      </c>
      <c r="DM66" s="22">
        <v>1320</v>
      </c>
      <c r="DN66" s="22">
        <v>1320</v>
      </c>
      <c r="DO66" s="22">
        <v>1432</v>
      </c>
      <c r="DP66" s="22">
        <v>1502</v>
      </c>
      <c r="DQ66" s="22">
        <v>1567</v>
      </c>
      <c r="DR66" s="22">
        <v>1567</v>
      </c>
      <c r="DS66" s="22">
        <v>1728</v>
      </c>
      <c r="DT66" s="22">
        <v>1934</v>
      </c>
      <c r="DU66" s="22">
        <v>1934</v>
      </c>
      <c r="DV66" s="22">
        <v>2135</v>
      </c>
      <c r="DW66" s="22">
        <v>2238</v>
      </c>
      <c r="DX66" s="22">
        <v>2319</v>
      </c>
      <c r="DY66" s="22">
        <v>2431</v>
      </c>
      <c r="DZ66" s="22">
        <v>2613</v>
      </c>
      <c r="EA66" s="22">
        <v>2655</v>
      </c>
      <c r="EB66" s="22">
        <v>2655</v>
      </c>
      <c r="EC66" s="22">
        <v>2655</v>
      </c>
      <c r="ED66" s="22">
        <v>2803</v>
      </c>
      <c r="EE66" s="22">
        <v>2902</v>
      </c>
      <c r="EF66" s="22">
        <v>2955</v>
      </c>
      <c r="EG66" s="22">
        <v>310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1</v>
      </c>
      <c r="BF67" s="22">
        <v>1</v>
      </c>
      <c r="BG67" s="22">
        <v>1</v>
      </c>
      <c r="BH67" s="22">
        <v>1</v>
      </c>
      <c r="BI67" s="22">
        <v>1</v>
      </c>
      <c r="BJ67" s="22">
        <v>1</v>
      </c>
      <c r="BK67" s="22">
        <v>2</v>
      </c>
      <c r="BL67" s="22">
        <v>3</v>
      </c>
      <c r="BM67" s="22">
        <v>3</v>
      </c>
      <c r="BN67" s="22">
        <v>3</v>
      </c>
      <c r="BO67" s="22">
        <v>3</v>
      </c>
      <c r="BP67" s="22">
        <v>3</v>
      </c>
      <c r="BQ67" s="22">
        <v>4</v>
      </c>
      <c r="BR67" s="22">
        <v>4</v>
      </c>
      <c r="BS67" s="22">
        <v>4</v>
      </c>
      <c r="BT67" s="22">
        <v>4</v>
      </c>
      <c r="BU67" s="22">
        <v>4</v>
      </c>
      <c r="BV67" s="22">
        <v>4</v>
      </c>
      <c r="BW67" s="22">
        <v>4</v>
      </c>
      <c r="BX67" s="22">
        <v>4</v>
      </c>
      <c r="BY67" s="22">
        <v>4</v>
      </c>
      <c r="BZ67" s="22">
        <v>4</v>
      </c>
      <c r="CA67" s="22">
        <v>4</v>
      </c>
      <c r="CB67" s="22">
        <v>4</v>
      </c>
      <c r="CC67" s="22">
        <v>4</v>
      </c>
      <c r="CD67" s="22">
        <v>9</v>
      </c>
      <c r="CE67" s="22">
        <v>9</v>
      </c>
      <c r="CF67" s="22">
        <v>9</v>
      </c>
      <c r="CG67" s="22">
        <v>9</v>
      </c>
      <c r="CH67" s="22">
        <v>9</v>
      </c>
      <c r="CI67" s="22">
        <v>9</v>
      </c>
      <c r="CJ67" s="22">
        <v>9</v>
      </c>
      <c r="CK67" s="22">
        <v>9</v>
      </c>
      <c r="CL67" s="22">
        <v>10</v>
      </c>
      <c r="CM67" s="22">
        <v>10</v>
      </c>
      <c r="CN67" s="22">
        <v>10</v>
      </c>
      <c r="CO67" s="22">
        <v>10</v>
      </c>
      <c r="CP67" s="22">
        <v>10</v>
      </c>
      <c r="CQ67" s="22">
        <v>10</v>
      </c>
      <c r="CR67" s="22">
        <v>10</v>
      </c>
      <c r="CS67" s="22">
        <v>10</v>
      </c>
      <c r="CT67" s="22">
        <v>10</v>
      </c>
      <c r="CU67" s="22">
        <v>10</v>
      </c>
      <c r="CV67" s="22">
        <v>10</v>
      </c>
      <c r="CW67" s="22">
        <v>11</v>
      </c>
      <c r="CX67" s="22">
        <v>12</v>
      </c>
      <c r="CY67" s="22">
        <v>17</v>
      </c>
      <c r="CZ67" s="22">
        <v>17</v>
      </c>
      <c r="DA67" s="22">
        <v>17</v>
      </c>
      <c r="DB67" s="22">
        <v>17</v>
      </c>
      <c r="DC67" s="22">
        <v>17</v>
      </c>
      <c r="DD67" s="22">
        <v>18</v>
      </c>
      <c r="DE67" s="22">
        <v>20</v>
      </c>
      <c r="DF67" s="22">
        <v>20</v>
      </c>
      <c r="DG67" s="22">
        <v>20</v>
      </c>
      <c r="DH67" s="22">
        <v>22</v>
      </c>
      <c r="DI67" s="22">
        <v>22</v>
      </c>
      <c r="DJ67" s="22">
        <v>23</v>
      </c>
      <c r="DK67" s="22">
        <v>23</v>
      </c>
      <c r="DL67" s="22">
        <v>23</v>
      </c>
      <c r="DM67" s="22">
        <v>23</v>
      </c>
      <c r="DN67" s="22">
        <v>23</v>
      </c>
      <c r="DO67" s="22">
        <v>24</v>
      </c>
      <c r="DP67" s="22">
        <v>24</v>
      </c>
      <c r="DQ67" s="22">
        <v>24</v>
      </c>
      <c r="DR67" s="22">
        <v>24</v>
      </c>
      <c r="DS67" s="22">
        <v>25</v>
      </c>
      <c r="DT67" s="22">
        <v>25</v>
      </c>
      <c r="DU67" s="22">
        <v>25</v>
      </c>
      <c r="DV67" s="22">
        <v>25</v>
      </c>
      <c r="DW67" s="22">
        <v>25</v>
      </c>
      <c r="DX67" s="22">
        <v>25</v>
      </c>
      <c r="DY67" s="22">
        <v>25</v>
      </c>
      <c r="DZ67" s="22">
        <v>25</v>
      </c>
      <c r="EA67" s="22">
        <v>25</v>
      </c>
      <c r="EB67" s="22">
        <v>25</v>
      </c>
      <c r="EC67" s="22">
        <v>25</v>
      </c>
      <c r="ED67" s="22">
        <v>25</v>
      </c>
      <c r="EE67" s="22">
        <v>26</v>
      </c>
      <c r="EF67" s="22">
        <v>26</v>
      </c>
      <c r="EG67" s="22">
        <v>26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1</v>
      </c>
      <c r="AL68" s="22">
        <v>1</v>
      </c>
      <c r="AM68" s="22">
        <v>1</v>
      </c>
      <c r="AN68" s="22">
        <v>1</v>
      </c>
      <c r="AO68" s="22">
        <v>3</v>
      </c>
      <c r="AP68" s="22">
        <v>3</v>
      </c>
      <c r="AQ68" s="22">
        <v>3</v>
      </c>
      <c r="AR68" s="22">
        <v>3</v>
      </c>
      <c r="AS68" s="22">
        <v>4</v>
      </c>
      <c r="AT68" s="22">
        <v>4</v>
      </c>
      <c r="AU68" s="22">
        <v>4</v>
      </c>
      <c r="AV68" s="22">
        <v>13</v>
      </c>
      <c r="AW68" s="22">
        <v>15</v>
      </c>
      <c r="AX68" s="22">
        <v>15</v>
      </c>
      <c r="AY68" s="22">
        <v>24</v>
      </c>
      <c r="AZ68" s="22">
        <v>24</v>
      </c>
      <c r="BA68" s="22">
        <v>26</v>
      </c>
      <c r="BB68" s="22">
        <v>30</v>
      </c>
      <c r="BC68" s="22">
        <v>33</v>
      </c>
      <c r="BD68" s="22">
        <v>33</v>
      </c>
      <c r="BE68" s="22">
        <v>34</v>
      </c>
      <c r="BF68" s="22">
        <v>38</v>
      </c>
      <c r="BG68" s="22">
        <v>40</v>
      </c>
      <c r="BH68" s="22">
        <v>43</v>
      </c>
      <c r="BI68" s="22">
        <v>49</v>
      </c>
      <c r="BJ68" s="22">
        <v>54</v>
      </c>
      <c r="BK68" s="22">
        <v>61</v>
      </c>
      <c r="BL68" s="22">
        <v>70</v>
      </c>
      <c r="BM68" s="22">
        <v>75</v>
      </c>
      <c r="BN68" s="22">
        <v>79</v>
      </c>
      <c r="BO68" s="22">
        <v>83</v>
      </c>
      <c r="BP68" s="22">
        <v>90</v>
      </c>
      <c r="BQ68" s="22">
        <v>91</v>
      </c>
      <c r="BR68" s="22">
        <v>103</v>
      </c>
      <c r="BS68" s="22">
        <v>110</v>
      </c>
      <c r="BT68" s="22">
        <v>117</v>
      </c>
      <c r="BU68" s="22">
        <v>143</v>
      </c>
      <c r="BV68" s="22">
        <v>155</v>
      </c>
      <c r="BW68" s="22">
        <v>162</v>
      </c>
      <c r="BX68" s="22">
        <v>174</v>
      </c>
      <c r="BY68" s="22">
        <v>188</v>
      </c>
      <c r="BZ68" s="22">
        <v>196</v>
      </c>
      <c r="CA68" s="22">
        <v>211</v>
      </c>
      <c r="CB68" s="22">
        <v>218</v>
      </c>
      <c r="CC68" s="22">
        <v>234</v>
      </c>
      <c r="CD68" s="22">
        <v>242</v>
      </c>
      <c r="CE68" s="22">
        <v>257</v>
      </c>
      <c r="CF68" s="22">
        <v>272</v>
      </c>
      <c r="CG68" s="22">
        <v>300</v>
      </c>
      <c r="CH68" s="22">
        <v>306</v>
      </c>
      <c r="CI68" s="22">
        <v>348</v>
      </c>
      <c r="CJ68" s="22">
        <v>370</v>
      </c>
      <c r="CK68" s="22">
        <v>388</v>
      </c>
      <c r="CL68" s="22">
        <v>394</v>
      </c>
      <c r="CM68" s="22">
        <v>402</v>
      </c>
      <c r="CN68" s="22">
        <v>408</v>
      </c>
      <c r="CO68" s="22">
        <v>416</v>
      </c>
      <c r="CP68" s="22">
        <v>425</v>
      </c>
      <c r="CQ68" s="22">
        <v>444</v>
      </c>
      <c r="CR68" s="22">
        <v>456</v>
      </c>
      <c r="CS68" s="22">
        <v>486</v>
      </c>
      <c r="CT68" s="22">
        <v>497</v>
      </c>
      <c r="CU68" s="22">
        <v>511</v>
      </c>
      <c r="CV68" s="22">
        <v>517</v>
      </c>
      <c r="CW68" s="22">
        <v>539</v>
      </c>
      <c r="CX68" s="22">
        <v>566</v>
      </c>
      <c r="CY68" s="22">
        <v>582</v>
      </c>
      <c r="CZ68" s="22">
        <v>589</v>
      </c>
      <c r="DA68" s="22">
        <v>593</v>
      </c>
      <c r="DB68" s="22">
        <v>604</v>
      </c>
      <c r="DC68" s="22">
        <v>610</v>
      </c>
      <c r="DD68" s="22">
        <v>615</v>
      </c>
      <c r="DE68" s="22">
        <v>623</v>
      </c>
      <c r="DF68" s="22">
        <v>626</v>
      </c>
      <c r="DG68" s="22">
        <v>635</v>
      </c>
      <c r="DH68" s="22">
        <v>638</v>
      </c>
      <c r="DI68" s="22">
        <v>642</v>
      </c>
      <c r="DJ68" s="22">
        <v>647</v>
      </c>
      <c r="DK68" s="22">
        <v>667</v>
      </c>
      <c r="DL68" s="22">
        <v>671</v>
      </c>
      <c r="DM68" s="22">
        <v>683</v>
      </c>
      <c r="DN68" s="22">
        <v>695</v>
      </c>
      <c r="DO68" s="22">
        <v>701</v>
      </c>
      <c r="DP68" s="22">
        <v>707</v>
      </c>
      <c r="DQ68" s="22">
        <v>713</v>
      </c>
      <c r="DR68" s="22">
        <v>721</v>
      </c>
      <c r="DS68" s="22">
        <v>723</v>
      </c>
      <c r="DT68" s="22">
        <v>728</v>
      </c>
      <c r="DU68" s="22">
        <v>730</v>
      </c>
      <c r="DV68" s="22">
        <v>731</v>
      </c>
      <c r="DW68" s="22">
        <v>732</v>
      </c>
      <c r="DX68" s="22">
        <v>736</v>
      </c>
      <c r="DY68" s="22">
        <v>739</v>
      </c>
      <c r="DZ68" s="22">
        <v>747</v>
      </c>
      <c r="EA68" s="22">
        <v>757</v>
      </c>
      <c r="EB68" s="22">
        <v>783</v>
      </c>
      <c r="EC68" s="22">
        <v>794</v>
      </c>
      <c r="ED68" s="22">
        <v>796</v>
      </c>
      <c r="EE68" s="22">
        <v>800</v>
      </c>
      <c r="EF68" s="22">
        <v>801</v>
      </c>
      <c r="EG68" s="22">
        <v>805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1</v>
      </c>
      <c r="H69" s="22">
        <v>4</v>
      </c>
      <c r="I69" s="22">
        <v>4</v>
      </c>
      <c r="J69" s="22">
        <v>4</v>
      </c>
      <c r="K69" s="22">
        <v>5</v>
      </c>
      <c r="L69" s="22">
        <v>8</v>
      </c>
      <c r="M69" s="22">
        <v>10</v>
      </c>
      <c r="N69" s="22">
        <v>12</v>
      </c>
      <c r="O69" s="22">
        <v>12</v>
      </c>
      <c r="P69" s="22">
        <v>12</v>
      </c>
      <c r="Q69" s="22">
        <v>12</v>
      </c>
      <c r="R69" s="22">
        <v>13</v>
      </c>
      <c r="S69" s="22">
        <v>13</v>
      </c>
      <c r="T69" s="22">
        <v>14</v>
      </c>
      <c r="U69" s="22">
        <v>14</v>
      </c>
      <c r="V69" s="22">
        <v>16</v>
      </c>
      <c r="W69" s="22">
        <v>16</v>
      </c>
      <c r="X69" s="22">
        <v>16</v>
      </c>
      <c r="Y69" s="22">
        <v>16</v>
      </c>
      <c r="Z69" s="22">
        <v>16</v>
      </c>
      <c r="AA69" s="22">
        <v>16</v>
      </c>
      <c r="AB69" s="22">
        <v>16</v>
      </c>
      <c r="AC69" s="22">
        <v>16</v>
      </c>
      <c r="AD69" s="22">
        <v>16</v>
      </c>
      <c r="AE69" s="22">
        <v>16</v>
      </c>
      <c r="AF69" s="22">
        <v>16</v>
      </c>
      <c r="AG69" s="22">
        <v>16</v>
      </c>
      <c r="AH69" s="22">
        <v>16</v>
      </c>
      <c r="AI69" s="22">
        <v>16</v>
      </c>
      <c r="AJ69" s="22">
        <v>17</v>
      </c>
      <c r="AK69" s="22">
        <v>27</v>
      </c>
      <c r="AL69" s="22">
        <v>46</v>
      </c>
      <c r="AM69" s="22">
        <v>48</v>
      </c>
      <c r="AN69" s="22">
        <v>79</v>
      </c>
      <c r="AO69" s="22">
        <v>130</v>
      </c>
      <c r="AP69" s="22">
        <v>159</v>
      </c>
      <c r="AQ69" s="22">
        <v>196</v>
      </c>
      <c r="AR69" s="22">
        <v>262</v>
      </c>
      <c r="AS69" s="22">
        <v>482</v>
      </c>
      <c r="AT69" s="22">
        <v>670</v>
      </c>
      <c r="AU69" s="22">
        <v>799</v>
      </c>
      <c r="AV69" s="22">
        <v>1040</v>
      </c>
      <c r="AW69" s="22">
        <v>1176</v>
      </c>
      <c r="AX69" s="22">
        <v>1457</v>
      </c>
      <c r="AY69" s="22">
        <v>1908</v>
      </c>
      <c r="AZ69" s="22">
        <v>2078</v>
      </c>
      <c r="BA69" s="22">
        <v>3675</v>
      </c>
      <c r="BB69" s="22">
        <v>4585</v>
      </c>
      <c r="BC69" s="22">
        <v>5795</v>
      </c>
      <c r="BD69" s="22">
        <v>7272</v>
      </c>
      <c r="BE69" s="22">
        <v>9257</v>
      </c>
      <c r="BF69" s="22">
        <v>12327</v>
      </c>
      <c r="BG69" s="22">
        <v>15320</v>
      </c>
      <c r="BH69" s="22">
        <v>19848</v>
      </c>
      <c r="BI69" s="22">
        <v>22213</v>
      </c>
      <c r="BJ69" s="22">
        <v>24873</v>
      </c>
      <c r="BK69" s="22">
        <v>29056</v>
      </c>
      <c r="BL69" s="22">
        <v>32986</v>
      </c>
      <c r="BM69" s="22">
        <v>37323</v>
      </c>
      <c r="BN69" s="22">
        <v>43938</v>
      </c>
      <c r="BO69" s="22">
        <v>50871</v>
      </c>
      <c r="BP69" s="22">
        <v>57695</v>
      </c>
      <c r="BQ69" s="22">
        <v>62095</v>
      </c>
      <c r="BR69" s="22">
        <v>66885</v>
      </c>
      <c r="BS69" s="22">
        <v>71808</v>
      </c>
      <c r="BT69" s="22">
        <v>77872</v>
      </c>
      <c r="BU69" s="22">
        <v>84794</v>
      </c>
      <c r="BV69" s="22">
        <v>91159</v>
      </c>
      <c r="BW69" s="22">
        <v>96092</v>
      </c>
      <c r="BX69" s="22">
        <v>100123</v>
      </c>
      <c r="BY69" s="22">
        <v>103374</v>
      </c>
      <c r="BZ69" s="22">
        <v>107663</v>
      </c>
      <c r="CA69" s="22">
        <v>113296</v>
      </c>
      <c r="CB69" s="22">
        <v>118181</v>
      </c>
      <c r="CC69" s="22">
        <v>122171</v>
      </c>
      <c r="CD69" s="22">
        <v>124908</v>
      </c>
      <c r="CE69" s="22">
        <v>127854</v>
      </c>
      <c r="CF69" s="22">
        <v>130072</v>
      </c>
      <c r="CG69" s="22">
        <v>131359</v>
      </c>
      <c r="CH69" s="22">
        <v>134753</v>
      </c>
      <c r="CI69" s="22">
        <v>137698</v>
      </c>
      <c r="CJ69" s="22">
        <v>141397</v>
      </c>
      <c r="CK69" s="22">
        <v>143342</v>
      </c>
      <c r="CL69" s="22">
        <v>145184</v>
      </c>
      <c r="CM69" s="22">
        <v>147065</v>
      </c>
      <c r="CN69" s="22">
        <v>148291</v>
      </c>
      <c r="CO69" s="22">
        <v>150648</v>
      </c>
      <c r="CP69" s="22">
        <v>153129</v>
      </c>
      <c r="CQ69" s="22">
        <v>154999</v>
      </c>
      <c r="CR69" s="22">
        <v>156513</v>
      </c>
      <c r="CS69" s="22">
        <v>157770</v>
      </c>
      <c r="CT69" s="22">
        <v>158758</v>
      </c>
      <c r="CU69" s="22">
        <v>159912</v>
      </c>
      <c r="CV69" s="22">
        <v>161539</v>
      </c>
      <c r="CW69" s="22">
        <v>163009</v>
      </c>
      <c r="CX69" s="22">
        <v>164077</v>
      </c>
      <c r="CY69" s="22">
        <v>164967</v>
      </c>
      <c r="CZ69" s="22">
        <v>165664</v>
      </c>
      <c r="DA69" s="22">
        <v>166152</v>
      </c>
      <c r="DB69" s="22">
        <v>167007</v>
      </c>
      <c r="DC69" s="22">
        <v>168162</v>
      </c>
      <c r="DD69" s="22">
        <v>169430</v>
      </c>
      <c r="DE69" s="22">
        <v>170588</v>
      </c>
      <c r="DF69" s="22">
        <v>171324</v>
      </c>
      <c r="DG69" s="22">
        <v>171879</v>
      </c>
      <c r="DH69" s="22">
        <v>172576</v>
      </c>
      <c r="DI69" s="22">
        <v>173171</v>
      </c>
      <c r="DJ69" s="22">
        <v>174098</v>
      </c>
      <c r="DK69" s="22">
        <v>174478</v>
      </c>
      <c r="DL69" s="22">
        <v>175233</v>
      </c>
      <c r="DM69" s="22">
        <v>175752</v>
      </c>
      <c r="DN69" s="22">
        <v>176369</v>
      </c>
      <c r="DO69" s="22">
        <v>176551</v>
      </c>
      <c r="DP69" s="22">
        <v>177778</v>
      </c>
      <c r="DQ69" s="22">
        <v>178473</v>
      </c>
      <c r="DR69" s="22">
        <v>179021</v>
      </c>
      <c r="DS69" s="22">
        <v>179710</v>
      </c>
      <c r="DT69" s="22">
        <v>179986</v>
      </c>
      <c r="DU69" s="22">
        <v>180328</v>
      </c>
      <c r="DV69" s="22">
        <v>180600</v>
      </c>
      <c r="DW69" s="22">
        <v>181200</v>
      </c>
      <c r="DX69" s="22">
        <v>181524</v>
      </c>
      <c r="DY69" s="22">
        <v>182196</v>
      </c>
      <c r="DZ69" s="22">
        <v>182922</v>
      </c>
      <c r="EA69" s="22">
        <v>183189</v>
      </c>
      <c r="EB69" s="22">
        <v>183410</v>
      </c>
      <c r="EC69" s="22">
        <v>183594</v>
      </c>
      <c r="ED69" s="22">
        <v>183879</v>
      </c>
      <c r="EE69" s="22">
        <v>184121</v>
      </c>
      <c r="EF69" s="22">
        <v>184472</v>
      </c>
      <c r="EG69" s="22">
        <v>184924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3</v>
      </c>
      <c r="BC70" s="22">
        <v>6</v>
      </c>
      <c r="BD70" s="22">
        <v>6</v>
      </c>
      <c r="BE70" s="22">
        <v>7</v>
      </c>
      <c r="BF70" s="22">
        <v>7</v>
      </c>
      <c r="BG70" s="22">
        <v>11</v>
      </c>
      <c r="BH70" s="22">
        <v>16</v>
      </c>
      <c r="BI70" s="22">
        <v>19</v>
      </c>
      <c r="BJ70" s="22">
        <v>23</v>
      </c>
      <c r="BK70" s="22">
        <v>27</v>
      </c>
      <c r="BL70" s="22">
        <v>53</v>
      </c>
      <c r="BM70" s="22">
        <v>93</v>
      </c>
      <c r="BN70" s="22">
        <v>132</v>
      </c>
      <c r="BO70" s="22">
        <v>137</v>
      </c>
      <c r="BP70" s="22">
        <v>141</v>
      </c>
      <c r="BQ70" s="22">
        <v>152</v>
      </c>
      <c r="BR70" s="22">
        <v>152</v>
      </c>
      <c r="BS70" s="22">
        <v>161</v>
      </c>
      <c r="BT70" s="22">
        <v>195</v>
      </c>
      <c r="BU70" s="22">
        <v>204</v>
      </c>
      <c r="BV70" s="22">
        <v>205</v>
      </c>
      <c r="BW70" s="22">
        <v>205</v>
      </c>
      <c r="BX70" s="22">
        <v>214</v>
      </c>
      <c r="BY70" s="22">
        <v>214</v>
      </c>
      <c r="BZ70" s="22">
        <v>287</v>
      </c>
      <c r="CA70" s="22">
        <v>313</v>
      </c>
      <c r="CB70" s="22">
        <v>378</v>
      </c>
      <c r="CC70" s="22">
        <v>378</v>
      </c>
      <c r="CD70" s="22">
        <v>408</v>
      </c>
      <c r="CE70" s="22">
        <v>566</v>
      </c>
      <c r="CF70" s="22">
        <v>566</v>
      </c>
      <c r="CG70" s="22">
        <v>636</v>
      </c>
      <c r="CH70" s="22">
        <v>636</v>
      </c>
      <c r="CI70" s="22">
        <v>641</v>
      </c>
      <c r="CJ70" s="22">
        <v>641</v>
      </c>
      <c r="CK70" s="22">
        <v>834</v>
      </c>
      <c r="CL70" s="22">
        <v>1042</v>
      </c>
      <c r="CM70" s="22">
        <v>1042</v>
      </c>
      <c r="CN70" s="22">
        <v>1042</v>
      </c>
      <c r="CO70" s="22">
        <v>1154</v>
      </c>
      <c r="CP70" s="22">
        <v>1154</v>
      </c>
      <c r="CQ70" s="22">
        <v>1279</v>
      </c>
      <c r="CR70" s="22">
        <v>1279</v>
      </c>
      <c r="CS70" s="22">
        <v>1550</v>
      </c>
      <c r="CT70" s="22">
        <v>1550</v>
      </c>
      <c r="CU70" s="22">
        <v>1671</v>
      </c>
      <c r="CV70" s="22">
        <v>1671</v>
      </c>
      <c r="CW70" s="22">
        <v>2074</v>
      </c>
      <c r="CX70" s="22">
        <v>2074</v>
      </c>
      <c r="CY70" s="22">
        <v>2169</v>
      </c>
      <c r="CZ70" s="22">
        <v>2169</v>
      </c>
      <c r="DA70" s="22">
        <v>2719</v>
      </c>
      <c r="DB70" s="22">
        <v>2719</v>
      </c>
      <c r="DC70" s="22">
        <v>3091</v>
      </c>
      <c r="DD70" s="22">
        <v>3091</v>
      </c>
      <c r="DE70" s="22">
        <v>4012</v>
      </c>
      <c r="DF70" s="22">
        <v>4263</v>
      </c>
      <c r="DG70" s="22">
        <v>4263</v>
      </c>
      <c r="DH70" s="22">
        <v>4700</v>
      </c>
      <c r="DI70" s="22">
        <v>5127</v>
      </c>
      <c r="DJ70" s="22">
        <v>5408</v>
      </c>
      <c r="DK70" s="22">
        <v>5530</v>
      </c>
      <c r="DL70" s="22">
        <v>5638</v>
      </c>
      <c r="DM70" s="22">
        <v>5735</v>
      </c>
      <c r="DN70" s="22">
        <v>5735</v>
      </c>
      <c r="DO70" s="22">
        <v>5735</v>
      </c>
      <c r="DP70" s="22">
        <v>6096</v>
      </c>
      <c r="DQ70" s="22">
        <v>6269</v>
      </c>
      <c r="DR70" s="22">
        <v>6269</v>
      </c>
      <c r="DS70" s="22">
        <v>6486</v>
      </c>
      <c r="DT70" s="22">
        <v>6617</v>
      </c>
      <c r="DU70" s="22">
        <v>6683</v>
      </c>
      <c r="DV70" s="22">
        <v>6808</v>
      </c>
      <c r="DW70" s="22">
        <v>7117</v>
      </c>
      <c r="DX70" s="22">
        <v>7303</v>
      </c>
      <c r="DY70" s="22">
        <v>7303</v>
      </c>
      <c r="DZ70" s="22">
        <v>7616</v>
      </c>
      <c r="EA70" s="22">
        <v>7768</v>
      </c>
      <c r="EB70" s="22">
        <v>8070</v>
      </c>
      <c r="EC70" s="22">
        <v>8070</v>
      </c>
      <c r="ED70" s="22">
        <v>8297</v>
      </c>
      <c r="EE70" s="22">
        <v>8548</v>
      </c>
      <c r="EF70" s="22">
        <v>8885</v>
      </c>
      <c r="EG70" s="22">
        <v>9168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1</v>
      </c>
      <c r="AL71" s="22">
        <v>3</v>
      </c>
      <c r="AM71" s="22">
        <v>4</v>
      </c>
      <c r="AN71" s="22">
        <v>4</v>
      </c>
      <c r="AO71" s="22">
        <v>7</v>
      </c>
      <c r="AP71" s="22">
        <v>7</v>
      </c>
      <c r="AQ71" s="22">
        <v>7</v>
      </c>
      <c r="AR71" s="22">
        <v>9</v>
      </c>
      <c r="AS71" s="22">
        <v>31</v>
      </c>
      <c r="AT71" s="22">
        <v>45</v>
      </c>
      <c r="AU71" s="22">
        <v>46</v>
      </c>
      <c r="AV71" s="22">
        <v>73</v>
      </c>
      <c r="AW71" s="22">
        <v>73</v>
      </c>
      <c r="AX71" s="22">
        <v>89</v>
      </c>
      <c r="AY71" s="22">
        <v>99</v>
      </c>
      <c r="AZ71" s="22">
        <v>99</v>
      </c>
      <c r="BA71" s="22">
        <v>190</v>
      </c>
      <c r="BB71" s="22">
        <v>228</v>
      </c>
      <c r="BC71" s="22">
        <v>331</v>
      </c>
      <c r="BD71" s="22">
        <v>331</v>
      </c>
      <c r="BE71" s="22">
        <v>387</v>
      </c>
      <c r="BF71" s="22">
        <v>418</v>
      </c>
      <c r="BG71" s="22">
        <v>418</v>
      </c>
      <c r="BH71" s="22">
        <v>495</v>
      </c>
      <c r="BI71" s="22">
        <v>530</v>
      </c>
      <c r="BJ71" s="22">
        <v>624</v>
      </c>
      <c r="BK71" s="22">
        <v>695</v>
      </c>
      <c r="BL71" s="22">
        <v>743</v>
      </c>
      <c r="BM71" s="22">
        <v>821</v>
      </c>
      <c r="BN71" s="22">
        <v>892</v>
      </c>
      <c r="BO71" s="22">
        <v>966</v>
      </c>
      <c r="BP71" s="22">
        <v>1061</v>
      </c>
      <c r="BQ71" s="22">
        <v>1156</v>
      </c>
      <c r="BR71" s="22">
        <v>1212</v>
      </c>
      <c r="BS71" s="22">
        <v>1314</v>
      </c>
      <c r="BT71" s="22">
        <v>1415</v>
      </c>
      <c r="BU71" s="22">
        <v>1544</v>
      </c>
      <c r="BV71" s="22">
        <v>1613</v>
      </c>
      <c r="BW71" s="22">
        <v>1673</v>
      </c>
      <c r="BX71" s="22">
        <v>1735</v>
      </c>
      <c r="BY71" s="22">
        <v>1755</v>
      </c>
      <c r="BZ71" s="22">
        <v>1832</v>
      </c>
      <c r="CA71" s="22">
        <v>1884</v>
      </c>
      <c r="CB71" s="22">
        <v>1955</v>
      </c>
      <c r="CC71" s="22">
        <v>2011</v>
      </c>
      <c r="CD71" s="22">
        <v>2081</v>
      </c>
      <c r="CE71" s="22">
        <v>2114</v>
      </c>
      <c r="CF71" s="22">
        <v>2145</v>
      </c>
      <c r="CG71" s="22">
        <v>2170</v>
      </c>
      <c r="CH71" s="22">
        <v>2192</v>
      </c>
      <c r="CI71" s="22">
        <v>2207</v>
      </c>
      <c r="CJ71" s="22">
        <v>2224</v>
      </c>
      <c r="CK71" s="22">
        <v>2235</v>
      </c>
      <c r="CL71" s="22">
        <v>2235</v>
      </c>
      <c r="CM71" s="22">
        <v>2245</v>
      </c>
      <c r="CN71" s="22">
        <v>2401</v>
      </c>
      <c r="CO71" s="22">
        <v>2408</v>
      </c>
      <c r="CP71" s="22">
        <v>2463</v>
      </c>
      <c r="CQ71" s="22">
        <v>2490</v>
      </c>
      <c r="CR71" s="22">
        <v>2506</v>
      </c>
      <c r="CS71" s="22">
        <v>2517</v>
      </c>
      <c r="CT71" s="22">
        <v>2534</v>
      </c>
      <c r="CU71" s="22">
        <v>2566</v>
      </c>
      <c r="CV71" s="22">
        <v>2576</v>
      </c>
      <c r="CW71" s="22">
        <v>2591</v>
      </c>
      <c r="CX71" s="22">
        <v>2612</v>
      </c>
      <c r="CY71" s="22">
        <v>2620</v>
      </c>
      <c r="CZ71" s="22">
        <v>2626</v>
      </c>
      <c r="DA71" s="22">
        <v>2632</v>
      </c>
      <c r="DB71" s="22">
        <v>2642</v>
      </c>
      <c r="DC71" s="22">
        <v>2663</v>
      </c>
      <c r="DD71" s="22">
        <v>2678</v>
      </c>
      <c r="DE71" s="22">
        <v>2691</v>
      </c>
      <c r="DF71" s="22">
        <v>2710</v>
      </c>
      <c r="DG71" s="22">
        <v>2716</v>
      </c>
      <c r="DH71" s="22">
        <v>2726</v>
      </c>
      <c r="DI71" s="22">
        <v>2744</v>
      </c>
      <c r="DJ71" s="22">
        <v>2760</v>
      </c>
      <c r="DK71" s="22">
        <v>2770</v>
      </c>
      <c r="DL71" s="22">
        <v>2810</v>
      </c>
      <c r="DM71" s="22">
        <v>2819</v>
      </c>
      <c r="DN71" s="22">
        <v>2834</v>
      </c>
      <c r="DO71" s="22">
        <v>2836</v>
      </c>
      <c r="DP71" s="22">
        <v>2840</v>
      </c>
      <c r="DQ71" s="22">
        <v>2850</v>
      </c>
      <c r="DR71" s="22">
        <v>2853</v>
      </c>
      <c r="DS71" s="22">
        <v>2874</v>
      </c>
      <c r="DT71" s="22">
        <v>2876</v>
      </c>
      <c r="DU71" s="22">
        <v>2878</v>
      </c>
      <c r="DV71" s="22">
        <v>2882</v>
      </c>
      <c r="DW71" s="22">
        <v>2892</v>
      </c>
      <c r="DX71" s="22">
        <v>2903</v>
      </c>
      <c r="DY71" s="22">
        <v>2906</v>
      </c>
      <c r="DZ71" s="22">
        <v>2909</v>
      </c>
      <c r="EA71" s="22">
        <v>2915</v>
      </c>
      <c r="EB71" s="22">
        <v>2917</v>
      </c>
      <c r="EC71" s="22">
        <v>2918</v>
      </c>
      <c r="ED71" s="22">
        <v>2937</v>
      </c>
      <c r="EE71" s="22">
        <v>2937</v>
      </c>
      <c r="EF71" s="22">
        <v>2952</v>
      </c>
      <c r="EG71" s="22">
        <v>2967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1</v>
      </c>
      <c r="BK72" s="22">
        <v>1</v>
      </c>
      <c r="BL72" s="22">
        <v>1</v>
      </c>
      <c r="BM72" s="22">
        <v>1</v>
      </c>
      <c r="BN72" s="22">
        <v>7</v>
      </c>
      <c r="BO72" s="22">
        <v>7</v>
      </c>
      <c r="BP72" s="22">
        <v>7</v>
      </c>
      <c r="BQ72" s="22">
        <v>9</v>
      </c>
      <c r="BR72" s="22">
        <v>9</v>
      </c>
      <c r="BS72" s="22">
        <v>9</v>
      </c>
      <c r="BT72" s="22">
        <v>9</v>
      </c>
      <c r="BU72" s="22">
        <v>10</v>
      </c>
      <c r="BV72" s="22">
        <v>12</v>
      </c>
      <c r="BW72" s="22">
        <v>12</v>
      </c>
      <c r="BX72" s="22">
        <v>12</v>
      </c>
      <c r="BY72" s="22">
        <v>12</v>
      </c>
      <c r="BZ72" s="22">
        <v>12</v>
      </c>
      <c r="CA72" s="22">
        <v>12</v>
      </c>
      <c r="CB72" s="22">
        <v>12</v>
      </c>
      <c r="CC72" s="22">
        <v>14</v>
      </c>
      <c r="CD72" s="22">
        <v>14</v>
      </c>
      <c r="CE72" s="22">
        <v>14</v>
      </c>
      <c r="CF72" s="22">
        <v>14</v>
      </c>
      <c r="CG72" s="22">
        <v>14</v>
      </c>
      <c r="CH72" s="22">
        <v>14</v>
      </c>
      <c r="CI72" s="22">
        <v>14</v>
      </c>
      <c r="CJ72" s="22">
        <v>14</v>
      </c>
      <c r="CK72" s="22">
        <v>14</v>
      </c>
      <c r="CL72" s="22">
        <v>14</v>
      </c>
      <c r="CM72" s="22">
        <v>14</v>
      </c>
      <c r="CN72" s="22">
        <v>14</v>
      </c>
      <c r="CO72" s="22">
        <v>15</v>
      </c>
      <c r="CP72" s="22">
        <v>15</v>
      </c>
      <c r="CQ72" s="22">
        <v>15</v>
      </c>
      <c r="CR72" s="22">
        <v>18</v>
      </c>
      <c r="CS72" s="22">
        <v>18</v>
      </c>
      <c r="CT72" s="22">
        <v>18</v>
      </c>
      <c r="CU72" s="22">
        <v>19</v>
      </c>
      <c r="CV72" s="22">
        <v>20</v>
      </c>
      <c r="CW72" s="22">
        <v>20</v>
      </c>
      <c r="CX72" s="22">
        <v>20</v>
      </c>
      <c r="CY72" s="22">
        <v>21</v>
      </c>
      <c r="CZ72" s="22">
        <v>21</v>
      </c>
      <c r="DA72" s="22">
        <v>21</v>
      </c>
      <c r="DB72" s="22">
        <v>21</v>
      </c>
      <c r="DC72" s="22">
        <v>21</v>
      </c>
      <c r="DD72" s="22">
        <v>21</v>
      </c>
      <c r="DE72" s="22">
        <v>21</v>
      </c>
      <c r="DF72" s="22">
        <v>21</v>
      </c>
      <c r="DG72" s="22">
        <v>21</v>
      </c>
      <c r="DH72" s="22">
        <v>21</v>
      </c>
      <c r="DI72" s="22">
        <v>21</v>
      </c>
      <c r="DJ72" s="22">
        <v>21</v>
      </c>
      <c r="DK72" s="22">
        <v>21</v>
      </c>
      <c r="DL72" s="22">
        <v>22</v>
      </c>
      <c r="DM72" s="22">
        <v>22</v>
      </c>
      <c r="DN72" s="22">
        <v>22</v>
      </c>
      <c r="DO72" s="22">
        <v>22</v>
      </c>
      <c r="DP72" s="22">
        <v>22</v>
      </c>
      <c r="DQ72" s="22">
        <v>22</v>
      </c>
      <c r="DR72" s="22">
        <v>22</v>
      </c>
      <c r="DS72" s="22">
        <v>22</v>
      </c>
      <c r="DT72" s="22">
        <v>22</v>
      </c>
      <c r="DU72" s="22">
        <v>22</v>
      </c>
      <c r="DV72" s="22">
        <v>23</v>
      </c>
      <c r="DW72" s="22">
        <v>23</v>
      </c>
      <c r="DX72" s="22">
        <v>23</v>
      </c>
      <c r="DY72" s="22">
        <v>23</v>
      </c>
      <c r="DZ72" s="22">
        <v>23</v>
      </c>
      <c r="EA72" s="22">
        <v>23</v>
      </c>
      <c r="EB72" s="22">
        <v>23</v>
      </c>
      <c r="EC72" s="22">
        <v>23</v>
      </c>
      <c r="ED72" s="22">
        <v>23</v>
      </c>
      <c r="EE72" s="22">
        <v>23</v>
      </c>
      <c r="EF72" s="22">
        <v>23</v>
      </c>
      <c r="EG72" s="22">
        <v>23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1</v>
      </c>
      <c r="BC73" s="22">
        <v>1</v>
      </c>
      <c r="BD73" s="22">
        <v>2</v>
      </c>
      <c r="BE73" s="22">
        <v>6</v>
      </c>
      <c r="BF73" s="22">
        <v>6</v>
      </c>
      <c r="BG73" s="22">
        <v>9</v>
      </c>
      <c r="BH73" s="22">
        <v>12</v>
      </c>
      <c r="BI73" s="22">
        <v>17</v>
      </c>
      <c r="BJ73" s="22">
        <v>19</v>
      </c>
      <c r="BK73" s="22">
        <v>20</v>
      </c>
      <c r="BL73" s="22">
        <v>21</v>
      </c>
      <c r="BM73" s="22">
        <v>24</v>
      </c>
      <c r="BN73" s="22">
        <v>25</v>
      </c>
      <c r="BO73" s="22">
        <v>28</v>
      </c>
      <c r="BP73" s="22">
        <v>34</v>
      </c>
      <c r="BQ73" s="22">
        <v>34</v>
      </c>
      <c r="BR73" s="22">
        <v>36</v>
      </c>
      <c r="BS73" s="22">
        <v>38</v>
      </c>
      <c r="BT73" s="22">
        <v>39</v>
      </c>
      <c r="BU73" s="22">
        <v>47</v>
      </c>
      <c r="BV73" s="22">
        <v>50</v>
      </c>
      <c r="BW73" s="22">
        <v>61</v>
      </c>
      <c r="BX73" s="22">
        <v>61</v>
      </c>
      <c r="BY73" s="22">
        <v>70</v>
      </c>
      <c r="BZ73" s="22">
        <v>77</v>
      </c>
      <c r="CA73" s="22">
        <v>87</v>
      </c>
      <c r="CB73" s="22">
        <v>95</v>
      </c>
      <c r="CC73" s="22">
        <v>126</v>
      </c>
      <c r="CD73" s="22">
        <v>137</v>
      </c>
      <c r="CE73" s="22">
        <v>155</v>
      </c>
      <c r="CF73" s="22">
        <v>156</v>
      </c>
      <c r="CG73" s="22">
        <v>167</v>
      </c>
      <c r="CH73" s="22">
        <v>180</v>
      </c>
      <c r="CI73" s="22">
        <v>196</v>
      </c>
      <c r="CJ73" s="22">
        <v>214</v>
      </c>
      <c r="CK73" s="22">
        <v>235</v>
      </c>
      <c r="CL73" s="22">
        <v>257</v>
      </c>
      <c r="CM73" s="22">
        <v>289</v>
      </c>
      <c r="CN73" s="22">
        <v>294</v>
      </c>
      <c r="CO73" s="22">
        <v>316</v>
      </c>
      <c r="CP73" s="22">
        <v>384</v>
      </c>
      <c r="CQ73" s="22">
        <v>430</v>
      </c>
      <c r="CR73" s="22">
        <v>473</v>
      </c>
      <c r="CS73" s="22">
        <v>500</v>
      </c>
      <c r="CT73" s="22">
        <v>530</v>
      </c>
      <c r="CU73" s="22">
        <v>530</v>
      </c>
      <c r="CV73" s="22">
        <v>557</v>
      </c>
      <c r="CW73" s="22">
        <v>599</v>
      </c>
      <c r="CX73" s="22">
        <v>644</v>
      </c>
      <c r="CY73" s="22">
        <v>688</v>
      </c>
      <c r="CZ73" s="22">
        <v>703</v>
      </c>
      <c r="DA73" s="22">
        <v>730</v>
      </c>
      <c r="DB73" s="22">
        <v>763</v>
      </c>
      <c r="DC73" s="22">
        <v>798</v>
      </c>
      <c r="DD73" s="22">
        <v>832</v>
      </c>
      <c r="DE73" s="22">
        <v>900</v>
      </c>
      <c r="DF73" s="22">
        <v>967</v>
      </c>
      <c r="DG73" s="22">
        <v>1052</v>
      </c>
      <c r="DH73" s="22">
        <v>1114</v>
      </c>
      <c r="DI73" s="22">
        <v>1199</v>
      </c>
      <c r="DJ73" s="22">
        <v>1342</v>
      </c>
      <c r="DK73" s="22">
        <v>1518</v>
      </c>
      <c r="DL73" s="22">
        <v>1643</v>
      </c>
      <c r="DM73" s="22">
        <v>1763</v>
      </c>
      <c r="DN73" s="22">
        <v>1763</v>
      </c>
      <c r="DO73" s="22">
        <v>1912</v>
      </c>
      <c r="DP73" s="22">
        <v>2133</v>
      </c>
      <c r="DQ73" s="22">
        <v>2265</v>
      </c>
      <c r="DR73" s="22">
        <v>2512</v>
      </c>
      <c r="DS73" s="22">
        <v>2743</v>
      </c>
      <c r="DT73" s="22">
        <v>3054</v>
      </c>
      <c r="DU73" s="22">
        <v>3424</v>
      </c>
      <c r="DV73" s="22">
        <v>3760</v>
      </c>
      <c r="DW73" s="22">
        <v>3954</v>
      </c>
      <c r="DX73" s="22">
        <v>4145</v>
      </c>
      <c r="DY73" s="22">
        <v>4348</v>
      </c>
      <c r="DZ73" s="22">
        <v>4607</v>
      </c>
      <c r="EA73" s="22">
        <v>4739</v>
      </c>
      <c r="EB73" s="22">
        <v>5087</v>
      </c>
      <c r="EC73" s="22">
        <v>5336</v>
      </c>
      <c r="ED73" s="22">
        <v>5586</v>
      </c>
      <c r="EE73" s="22">
        <v>5760</v>
      </c>
      <c r="EF73" s="22">
        <v>6154</v>
      </c>
      <c r="EG73" s="22">
        <v>6485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1</v>
      </c>
      <c r="BB74" s="22">
        <v>1</v>
      </c>
      <c r="BC74" s="22">
        <v>1</v>
      </c>
      <c r="BD74" s="22">
        <v>1</v>
      </c>
      <c r="BE74" s="22">
        <v>1</v>
      </c>
      <c r="BF74" s="22">
        <v>1</v>
      </c>
      <c r="BG74" s="22">
        <v>1</v>
      </c>
      <c r="BH74" s="22">
        <v>1</v>
      </c>
      <c r="BI74" s="22">
        <v>2</v>
      </c>
      <c r="BJ74" s="22">
        <v>2</v>
      </c>
      <c r="BK74" s="22">
        <v>4</v>
      </c>
      <c r="BL74" s="22">
        <v>4</v>
      </c>
      <c r="BM74" s="22">
        <v>4</v>
      </c>
      <c r="BN74" s="22">
        <v>4</v>
      </c>
      <c r="BO74" s="22">
        <v>8</v>
      </c>
      <c r="BP74" s="22">
        <v>8</v>
      </c>
      <c r="BQ74" s="22">
        <v>16</v>
      </c>
      <c r="BR74" s="22">
        <v>22</v>
      </c>
      <c r="BS74" s="22">
        <v>22</v>
      </c>
      <c r="BT74" s="22">
        <v>30</v>
      </c>
      <c r="BU74" s="22">
        <v>52</v>
      </c>
      <c r="BV74" s="22">
        <v>73</v>
      </c>
      <c r="BW74" s="22">
        <v>111</v>
      </c>
      <c r="BX74" s="22">
        <v>121</v>
      </c>
      <c r="BY74" s="22">
        <v>128</v>
      </c>
      <c r="BZ74" s="22">
        <v>144</v>
      </c>
      <c r="CA74" s="22">
        <v>164</v>
      </c>
      <c r="CB74" s="22">
        <v>194</v>
      </c>
      <c r="CC74" s="22">
        <v>212</v>
      </c>
      <c r="CD74" s="22">
        <v>250</v>
      </c>
      <c r="CE74" s="22">
        <v>250</v>
      </c>
      <c r="CF74" s="22">
        <v>319</v>
      </c>
      <c r="CG74" s="22">
        <v>363</v>
      </c>
      <c r="CH74" s="22">
        <v>404</v>
      </c>
      <c r="CI74" s="22">
        <v>438</v>
      </c>
      <c r="CJ74" s="22">
        <v>477</v>
      </c>
      <c r="CK74" s="22">
        <v>518</v>
      </c>
      <c r="CL74" s="22">
        <v>579</v>
      </c>
      <c r="CM74" s="22">
        <v>622</v>
      </c>
      <c r="CN74" s="22">
        <v>688</v>
      </c>
      <c r="CO74" s="22">
        <v>761</v>
      </c>
      <c r="CP74" s="22">
        <v>862</v>
      </c>
      <c r="CQ74" s="22">
        <v>954</v>
      </c>
      <c r="CR74" s="22">
        <v>996</v>
      </c>
      <c r="CS74" s="22">
        <v>996</v>
      </c>
      <c r="CT74" s="22">
        <v>1163</v>
      </c>
      <c r="CU74" s="22">
        <v>1240</v>
      </c>
      <c r="CV74" s="22">
        <v>1351</v>
      </c>
      <c r="CW74" s="22">
        <v>1495</v>
      </c>
      <c r="CX74" s="22">
        <v>1537</v>
      </c>
      <c r="CY74" s="22">
        <v>1586</v>
      </c>
      <c r="CZ74" s="22">
        <v>1586</v>
      </c>
      <c r="DA74" s="22">
        <v>1710</v>
      </c>
      <c r="DB74" s="22">
        <v>1811</v>
      </c>
      <c r="DC74" s="22">
        <v>1856</v>
      </c>
      <c r="DD74" s="22">
        <v>1927</v>
      </c>
      <c r="DE74" s="22">
        <v>2009</v>
      </c>
      <c r="DF74" s="22">
        <v>2042</v>
      </c>
      <c r="DG74" s="22">
        <v>2146</v>
      </c>
      <c r="DH74" s="22">
        <v>2146</v>
      </c>
      <c r="DI74" s="22">
        <v>2298</v>
      </c>
      <c r="DJ74" s="22">
        <v>2374</v>
      </c>
      <c r="DK74" s="22">
        <v>2473</v>
      </c>
      <c r="DL74" s="22">
        <v>2473</v>
      </c>
      <c r="DM74" s="22">
        <v>2658</v>
      </c>
      <c r="DN74" s="22">
        <v>2658</v>
      </c>
      <c r="DO74" s="22">
        <v>2796</v>
      </c>
      <c r="DP74" s="22">
        <v>2863</v>
      </c>
      <c r="DQ74" s="22">
        <v>2863</v>
      </c>
      <c r="DR74" s="22">
        <v>3067</v>
      </c>
      <c r="DS74" s="22">
        <v>3067</v>
      </c>
      <c r="DT74" s="22">
        <v>3176</v>
      </c>
      <c r="DU74" s="22">
        <v>3275</v>
      </c>
      <c r="DV74" s="22">
        <v>3275</v>
      </c>
      <c r="DW74" s="22">
        <v>3275</v>
      </c>
      <c r="DX74" s="22">
        <v>3275</v>
      </c>
      <c r="DY74" s="22">
        <v>3553</v>
      </c>
      <c r="DZ74" s="22">
        <v>3656</v>
      </c>
      <c r="EA74" s="22">
        <v>3706</v>
      </c>
      <c r="EB74" s="22">
        <v>3706</v>
      </c>
      <c r="EC74" s="22">
        <v>3844</v>
      </c>
      <c r="ED74" s="22">
        <v>3886</v>
      </c>
      <c r="EE74" s="22">
        <v>3933</v>
      </c>
      <c r="EF74" s="22">
        <v>3991</v>
      </c>
      <c r="EG74" s="22">
        <v>4060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2</v>
      </c>
      <c r="BN75" s="22">
        <v>2</v>
      </c>
      <c r="BO75" s="22">
        <v>2</v>
      </c>
      <c r="BP75" s="22">
        <v>2</v>
      </c>
      <c r="BQ75" s="22">
        <v>2</v>
      </c>
      <c r="BR75" s="22">
        <v>8</v>
      </c>
      <c r="BS75" s="22">
        <v>8</v>
      </c>
      <c r="BT75" s="22">
        <v>9</v>
      </c>
      <c r="BU75" s="22">
        <v>9</v>
      </c>
      <c r="BV75" s="22">
        <v>15</v>
      </c>
      <c r="BW75" s="22">
        <v>18</v>
      </c>
      <c r="BX75" s="22">
        <v>18</v>
      </c>
      <c r="BY75" s="22">
        <v>18</v>
      </c>
      <c r="BZ75" s="22">
        <v>33</v>
      </c>
      <c r="CA75" s="22">
        <v>33</v>
      </c>
      <c r="CB75" s="22">
        <v>36</v>
      </c>
      <c r="CC75" s="22">
        <v>36</v>
      </c>
      <c r="CD75" s="22">
        <v>38</v>
      </c>
      <c r="CE75" s="22">
        <v>38</v>
      </c>
      <c r="CF75" s="22">
        <v>38</v>
      </c>
      <c r="CG75" s="22">
        <v>38</v>
      </c>
      <c r="CH75" s="22">
        <v>43</v>
      </c>
      <c r="CI75" s="22">
        <v>43</v>
      </c>
      <c r="CJ75" s="22">
        <v>43</v>
      </c>
      <c r="CK75" s="22">
        <v>46</v>
      </c>
      <c r="CL75" s="22">
        <v>50</v>
      </c>
      <c r="CM75" s="22">
        <v>50</v>
      </c>
      <c r="CN75" s="22">
        <v>50</v>
      </c>
      <c r="CO75" s="22">
        <v>50</v>
      </c>
      <c r="CP75" s="22">
        <v>50</v>
      </c>
      <c r="CQ75" s="22">
        <v>52</v>
      </c>
      <c r="CR75" s="22">
        <v>52</v>
      </c>
      <c r="CS75" s="22">
        <v>53</v>
      </c>
      <c r="CT75" s="22">
        <v>73</v>
      </c>
      <c r="CU75" s="22">
        <v>73</v>
      </c>
      <c r="CV75" s="22">
        <v>205</v>
      </c>
      <c r="CW75" s="22">
        <v>205</v>
      </c>
      <c r="CX75" s="22">
        <v>257</v>
      </c>
      <c r="CY75" s="22">
        <v>257</v>
      </c>
      <c r="CZ75" s="22">
        <v>257</v>
      </c>
      <c r="DA75" s="22">
        <v>413</v>
      </c>
      <c r="DB75" s="22">
        <v>413</v>
      </c>
      <c r="DC75" s="22">
        <v>475</v>
      </c>
      <c r="DD75" s="22">
        <v>564</v>
      </c>
      <c r="DE75" s="22">
        <v>594</v>
      </c>
      <c r="DF75" s="22">
        <v>641</v>
      </c>
      <c r="DG75" s="22">
        <v>726</v>
      </c>
      <c r="DH75" s="22">
        <v>761</v>
      </c>
      <c r="DI75" s="22">
        <v>820</v>
      </c>
      <c r="DJ75" s="22">
        <v>836</v>
      </c>
      <c r="DK75" s="22">
        <v>913</v>
      </c>
      <c r="DL75" s="22">
        <v>913</v>
      </c>
      <c r="DM75" s="22">
        <v>969</v>
      </c>
      <c r="DN75" s="22">
        <v>990</v>
      </c>
      <c r="DO75" s="22">
        <v>1032</v>
      </c>
      <c r="DP75" s="22">
        <v>1038</v>
      </c>
      <c r="DQ75" s="22">
        <v>1089</v>
      </c>
      <c r="DR75" s="22">
        <v>1109</v>
      </c>
      <c r="DS75" s="22">
        <v>1114</v>
      </c>
      <c r="DT75" s="22">
        <v>1114</v>
      </c>
      <c r="DU75" s="22">
        <v>1114</v>
      </c>
      <c r="DV75" s="22">
        <v>1178</v>
      </c>
      <c r="DW75" s="22">
        <v>1178</v>
      </c>
      <c r="DX75" s="22">
        <v>1195</v>
      </c>
      <c r="DY75" s="22">
        <v>1195</v>
      </c>
      <c r="DZ75" s="22">
        <v>1256</v>
      </c>
      <c r="EA75" s="22">
        <v>1256</v>
      </c>
      <c r="EB75" s="22">
        <v>1256</v>
      </c>
      <c r="EC75" s="22">
        <v>1339</v>
      </c>
      <c r="ED75" s="22">
        <v>1339</v>
      </c>
      <c r="EE75" s="22">
        <v>1339</v>
      </c>
      <c r="EF75" s="22">
        <v>1339</v>
      </c>
      <c r="EG75" s="22">
        <v>1368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4</v>
      </c>
      <c r="BD76" s="22">
        <v>4</v>
      </c>
      <c r="BE76" s="22">
        <v>7</v>
      </c>
      <c r="BF76" s="22">
        <v>7</v>
      </c>
      <c r="BG76" s="22">
        <v>7</v>
      </c>
      <c r="BH76" s="22">
        <v>7</v>
      </c>
      <c r="BI76" s="22">
        <v>7</v>
      </c>
      <c r="BJ76" s="22">
        <v>19</v>
      </c>
      <c r="BK76" s="22">
        <v>20</v>
      </c>
      <c r="BL76" s="22">
        <v>5</v>
      </c>
      <c r="BM76" s="22">
        <v>5</v>
      </c>
      <c r="BN76" s="22">
        <v>5</v>
      </c>
      <c r="BO76" s="22">
        <v>5</v>
      </c>
      <c r="BP76" s="22">
        <v>8</v>
      </c>
      <c r="BQ76" s="22">
        <v>8</v>
      </c>
      <c r="BR76" s="22">
        <v>8</v>
      </c>
      <c r="BS76" s="22">
        <v>12</v>
      </c>
      <c r="BT76" s="22">
        <v>19</v>
      </c>
      <c r="BU76" s="22">
        <v>19</v>
      </c>
      <c r="BV76" s="22">
        <v>23</v>
      </c>
      <c r="BW76" s="22">
        <v>23</v>
      </c>
      <c r="BX76" s="22">
        <v>24</v>
      </c>
      <c r="BY76" s="22">
        <v>31</v>
      </c>
      <c r="BZ76" s="22">
        <v>33</v>
      </c>
      <c r="CA76" s="22">
        <v>37</v>
      </c>
      <c r="CB76" s="22">
        <v>37</v>
      </c>
      <c r="CC76" s="22">
        <v>37</v>
      </c>
      <c r="CD76" s="22">
        <v>45</v>
      </c>
      <c r="CE76" s="22">
        <v>45</v>
      </c>
      <c r="CF76" s="22">
        <v>45</v>
      </c>
      <c r="CG76" s="22">
        <v>47</v>
      </c>
      <c r="CH76" s="22">
        <v>55</v>
      </c>
      <c r="CI76" s="22">
        <v>55</v>
      </c>
      <c r="CJ76" s="22">
        <v>63</v>
      </c>
      <c r="CK76" s="22">
        <v>63</v>
      </c>
      <c r="CL76" s="22">
        <v>65</v>
      </c>
      <c r="CM76" s="22">
        <v>65</v>
      </c>
      <c r="CN76" s="22">
        <v>66</v>
      </c>
      <c r="CO76" s="22">
        <v>67</v>
      </c>
      <c r="CP76" s="22">
        <v>70</v>
      </c>
      <c r="CQ76" s="22">
        <v>73</v>
      </c>
      <c r="CR76" s="22">
        <v>73</v>
      </c>
      <c r="CS76" s="22">
        <v>74</v>
      </c>
      <c r="CT76" s="22">
        <v>74</v>
      </c>
      <c r="CU76" s="22">
        <v>74</v>
      </c>
      <c r="CV76" s="22">
        <v>78</v>
      </c>
      <c r="CW76" s="22">
        <v>82</v>
      </c>
      <c r="CX76" s="22">
        <v>82</v>
      </c>
      <c r="CY76" s="22">
        <v>82</v>
      </c>
      <c r="CZ76" s="22">
        <v>82</v>
      </c>
      <c r="DA76" s="22">
        <v>92</v>
      </c>
      <c r="DB76" s="22">
        <v>93</v>
      </c>
      <c r="DC76" s="22">
        <v>93</v>
      </c>
      <c r="DD76" s="22">
        <v>93</v>
      </c>
      <c r="DE76" s="22">
        <v>94</v>
      </c>
      <c r="DF76" s="22">
        <v>94</v>
      </c>
      <c r="DG76" s="22">
        <v>104</v>
      </c>
      <c r="DH76" s="22">
        <v>109</v>
      </c>
      <c r="DI76" s="22">
        <v>113</v>
      </c>
      <c r="DJ76" s="22">
        <v>113</v>
      </c>
      <c r="DK76" s="22">
        <v>113</v>
      </c>
      <c r="DL76" s="22">
        <v>116</v>
      </c>
      <c r="DM76" s="22">
        <v>117</v>
      </c>
      <c r="DN76" s="22">
        <v>117</v>
      </c>
      <c r="DO76" s="22">
        <v>124</v>
      </c>
      <c r="DP76" s="22">
        <v>125</v>
      </c>
      <c r="DQ76" s="22">
        <v>125</v>
      </c>
      <c r="DR76" s="22">
        <v>127</v>
      </c>
      <c r="DS76" s="22">
        <v>127</v>
      </c>
      <c r="DT76" s="22">
        <v>127</v>
      </c>
      <c r="DU76" s="22">
        <v>135</v>
      </c>
      <c r="DV76" s="22">
        <v>137</v>
      </c>
      <c r="DW76" s="22">
        <v>139</v>
      </c>
      <c r="DX76" s="22">
        <v>139</v>
      </c>
      <c r="DY76" s="22">
        <v>150</v>
      </c>
      <c r="DZ76" s="22">
        <v>150</v>
      </c>
      <c r="EA76" s="22">
        <v>152</v>
      </c>
      <c r="EB76" s="22">
        <v>153</v>
      </c>
      <c r="EC76" s="22">
        <v>153</v>
      </c>
      <c r="ED76" s="22">
        <v>153</v>
      </c>
      <c r="EE76" s="22">
        <v>153</v>
      </c>
      <c r="EF76" s="22">
        <v>153</v>
      </c>
      <c r="EG76" s="22">
        <v>153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2</v>
      </c>
      <c r="BI77" s="22">
        <v>2</v>
      </c>
      <c r="BJ77" s="22">
        <v>2</v>
      </c>
      <c r="BK77" s="22">
        <v>6</v>
      </c>
      <c r="BL77" s="22">
        <v>7</v>
      </c>
      <c r="BM77" s="22">
        <v>8</v>
      </c>
      <c r="BN77" s="22">
        <v>8</v>
      </c>
      <c r="BO77" s="22">
        <v>8</v>
      </c>
      <c r="BP77" s="22">
        <v>8</v>
      </c>
      <c r="BQ77" s="22">
        <v>15</v>
      </c>
      <c r="BR77" s="22">
        <v>15</v>
      </c>
      <c r="BS77" s="22">
        <v>15</v>
      </c>
      <c r="BT77" s="22">
        <v>16</v>
      </c>
      <c r="BU77" s="22">
        <v>16</v>
      </c>
      <c r="BV77" s="22">
        <v>18</v>
      </c>
      <c r="BW77" s="22">
        <v>20</v>
      </c>
      <c r="BX77" s="22">
        <v>21</v>
      </c>
      <c r="BY77" s="22">
        <v>24</v>
      </c>
      <c r="BZ77" s="22">
        <v>25</v>
      </c>
      <c r="CA77" s="22">
        <v>27</v>
      </c>
      <c r="CB77" s="22">
        <v>30</v>
      </c>
      <c r="CC77" s="22">
        <v>31</v>
      </c>
      <c r="CD77" s="22">
        <v>33</v>
      </c>
      <c r="CE77" s="22">
        <v>33</v>
      </c>
      <c r="CF77" s="22">
        <v>40</v>
      </c>
      <c r="CG77" s="22">
        <v>40</v>
      </c>
      <c r="CH77" s="22">
        <v>41</v>
      </c>
      <c r="CI77" s="22">
        <v>41</v>
      </c>
      <c r="CJ77" s="22">
        <v>43</v>
      </c>
      <c r="CK77" s="22">
        <v>44</v>
      </c>
      <c r="CL77" s="22">
        <v>47</v>
      </c>
      <c r="CM77" s="22">
        <v>57</v>
      </c>
      <c r="CN77" s="22">
        <v>57</v>
      </c>
      <c r="CO77" s="22">
        <v>62</v>
      </c>
      <c r="CP77" s="22">
        <v>72</v>
      </c>
      <c r="CQ77" s="22">
        <v>72</v>
      </c>
      <c r="CR77" s="22">
        <v>72</v>
      </c>
      <c r="CS77" s="22">
        <v>74</v>
      </c>
      <c r="CT77" s="22">
        <v>76</v>
      </c>
      <c r="CU77" s="22">
        <v>76</v>
      </c>
      <c r="CV77" s="22">
        <v>76</v>
      </c>
      <c r="CW77" s="22">
        <v>81</v>
      </c>
      <c r="CX77" s="22">
        <v>85</v>
      </c>
      <c r="CY77" s="22">
        <v>85</v>
      </c>
      <c r="CZ77" s="22">
        <v>88</v>
      </c>
      <c r="DA77" s="22">
        <v>100</v>
      </c>
      <c r="DB77" s="22">
        <v>101</v>
      </c>
      <c r="DC77" s="22">
        <v>101</v>
      </c>
      <c r="DD77" s="22">
        <v>129</v>
      </c>
      <c r="DE77" s="22">
        <v>146</v>
      </c>
      <c r="DF77" s="22">
        <v>151</v>
      </c>
      <c r="DG77" s="22">
        <v>182</v>
      </c>
      <c r="DH77" s="22">
        <v>209</v>
      </c>
      <c r="DI77" s="22">
        <v>209</v>
      </c>
      <c r="DJ77" s="22">
        <v>234</v>
      </c>
      <c r="DK77" s="22">
        <v>273</v>
      </c>
      <c r="DL77" s="22">
        <v>310</v>
      </c>
      <c r="DM77" s="22">
        <v>358</v>
      </c>
      <c r="DN77" s="22">
        <v>456</v>
      </c>
      <c r="DO77" s="22">
        <v>533</v>
      </c>
      <c r="DP77" s="22">
        <v>533</v>
      </c>
      <c r="DQ77" s="22">
        <v>596</v>
      </c>
      <c r="DR77" s="22">
        <v>734</v>
      </c>
      <c r="DS77" s="22">
        <v>812</v>
      </c>
      <c r="DT77" s="22">
        <v>865</v>
      </c>
      <c r="DU77" s="22">
        <v>865</v>
      </c>
      <c r="DV77" s="22">
        <v>958</v>
      </c>
      <c r="DW77" s="22">
        <v>1174</v>
      </c>
      <c r="DX77" s="22">
        <v>1320</v>
      </c>
      <c r="DY77" s="22">
        <v>1320</v>
      </c>
      <c r="DZ77" s="22">
        <v>1584</v>
      </c>
      <c r="EA77" s="22">
        <v>1865</v>
      </c>
      <c r="EB77" s="22">
        <v>2124</v>
      </c>
      <c r="EC77" s="22">
        <v>2226</v>
      </c>
      <c r="ED77" s="22">
        <v>2226</v>
      </c>
      <c r="EE77" s="22">
        <v>2507</v>
      </c>
      <c r="EF77" s="22">
        <v>2640</v>
      </c>
      <c r="EG77" s="22">
        <v>274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1</v>
      </c>
      <c r="AU78" s="22">
        <v>1</v>
      </c>
      <c r="AV78" s="22">
        <v>1</v>
      </c>
      <c r="AW78" s="22">
        <v>1</v>
      </c>
      <c r="AX78" s="22">
        <v>1</v>
      </c>
      <c r="AY78" s="22">
        <v>1</v>
      </c>
      <c r="AZ78" s="22">
        <v>1</v>
      </c>
      <c r="BA78" s="22">
        <v>1</v>
      </c>
      <c r="BB78" s="22">
        <v>1</v>
      </c>
      <c r="BC78" s="22">
        <v>1</v>
      </c>
      <c r="BD78" s="22">
        <v>1</v>
      </c>
      <c r="BE78" s="22">
        <v>1</v>
      </c>
      <c r="BF78" s="22">
        <v>1</v>
      </c>
      <c r="BG78" s="22">
        <v>1</v>
      </c>
      <c r="BH78" s="22">
        <v>1</v>
      </c>
      <c r="BI78" s="22">
        <v>1</v>
      </c>
      <c r="BJ78" s="22">
        <v>1</v>
      </c>
      <c r="BK78" s="22">
        <v>1</v>
      </c>
      <c r="BL78" s="22">
        <v>4</v>
      </c>
      <c r="BM78" s="22">
        <v>4</v>
      </c>
      <c r="BN78" s="22">
        <v>4</v>
      </c>
      <c r="BO78" s="22">
        <v>4</v>
      </c>
      <c r="BP78" s="22">
        <v>6</v>
      </c>
      <c r="BQ78" s="22">
        <v>6</v>
      </c>
      <c r="BR78" s="22">
        <v>6</v>
      </c>
      <c r="BS78" s="22">
        <v>6</v>
      </c>
      <c r="BT78" s="22">
        <v>6</v>
      </c>
      <c r="BU78" s="22">
        <v>7</v>
      </c>
      <c r="BV78" s="22">
        <v>7</v>
      </c>
      <c r="BW78" s="22">
        <v>7</v>
      </c>
      <c r="BX78" s="22">
        <v>7</v>
      </c>
      <c r="BY78" s="22">
        <v>7</v>
      </c>
      <c r="BZ78" s="22">
        <v>7</v>
      </c>
      <c r="CA78" s="22">
        <v>8</v>
      </c>
      <c r="CB78" s="22">
        <v>8</v>
      </c>
      <c r="CC78" s="22">
        <v>8</v>
      </c>
      <c r="CD78" s="22">
        <v>8</v>
      </c>
      <c r="CE78" s="22">
        <v>8</v>
      </c>
      <c r="CF78" s="22">
        <v>8</v>
      </c>
      <c r="CG78" s="22">
        <v>8</v>
      </c>
      <c r="CH78" s="22">
        <v>8</v>
      </c>
      <c r="CI78" s="22">
        <v>8</v>
      </c>
      <c r="CJ78" s="22">
        <v>8</v>
      </c>
      <c r="CK78" s="22">
        <v>8</v>
      </c>
      <c r="CL78" s="22">
        <v>8</v>
      </c>
      <c r="CM78" s="22">
        <v>9</v>
      </c>
      <c r="CN78" s="22">
        <v>9</v>
      </c>
      <c r="CO78" s="22">
        <v>9</v>
      </c>
      <c r="CP78" s="22">
        <v>9</v>
      </c>
      <c r="CQ78" s="22">
        <v>9</v>
      </c>
      <c r="CR78" s="22">
        <v>9</v>
      </c>
      <c r="CS78" s="22">
        <v>9</v>
      </c>
      <c r="CT78" s="22">
        <v>9</v>
      </c>
      <c r="CU78" s="22">
        <v>10</v>
      </c>
      <c r="CV78" s="22">
        <v>10</v>
      </c>
      <c r="CW78" s="22">
        <v>11</v>
      </c>
      <c r="CX78" s="22">
        <v>11</v>
      </c>
      <c r="CY78" s="22">
        <v>11</v>
      </c>
      <c r="CZ78" s="22">
        <v>11</v>
      </c>
      <c r="DA78" s="22">
        <v>11</v>
      </c>
      <c r="DB78" s="22">
        <v>11</v>
      </c>
      <c r="DC78" s="22">
        <v>12</v>
      </c>
      <c r="DD78" s="22">
        <v>12</v>
      </c>
      <c r="DE78" s="22">
        <v>12</v>
      </c>
      <c r="DF78" s="22">
        <v>12</v>
      </c>
      <c r="DG78" s="22">
        <v>12</v>
      </c>
      <c r="DH78" s="22">
        <v>12</v>
      </c>
      <c r="DI78" s="22">
        <v>12</v>
      </c>
      <c r="DJ78" s="22">
        <v>12</v>
      </c>
      <c r="DK78" s="22">
        <v>12</v>
      </c>
      <c r="DL78" s="22">
        <v>12</v>
      </c>
      <c r="DM78" s="22">
        <v>12</v>
      </c>
      <c r="DN78" s="22">
        <v>12</v>
      </c>
      <c r="DO78" s="22">
        <v>12</v>
      </c>
      <c r="DP78" s="22">
        <v>12</v>
      </c>
      <c r="DQ78" s="22">
        <v>12</v>
      </c>
      <c r="DR78" s="22">
        <v>12</v>
      </c>
      <c r="DS78" s="22">
        <v>12</v>
      </c>
      <c r="DT78" s="22">
        <v>12</v>
      </c>
      <c r="DU78" s="22">
        <v>12</v>
      </c>
      <c r="DV78" s="22">
        <v>12</v>
      </c>
      <c r="DW78" s="22">
        <v>12</v>
      </c>
      <c r="DX78" s="22">
        <v>12</v>
      </c>
      <c r="DY78" s="22">
        <v>12</v>
      </c>
      <c r="DZ78" s="22">
        <v>12</v>
      </c>
      <c r="EA78" s="22">
        <v>12</v>
      </c>
      <c r="EB78" s="22">
        <v>12</v>
      </c>
      <c r="EC78" s="22">
        <v>12</v>
      </c>
      <c r="ED78" s="22">
        <v>12</v>
      </c>
      <c r="EE78" s="22">
        <v>12</v>
      </c>
      <c r="EF78" s="22">
        <v>12</v>
      </c>
      <c r="EG78" s="22">
        <v>12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2</v>
      </c>
      <c r="AZ79" s="22">
        <v>2</v>
      </c>
      <c r="BA79" s="22">
        <v>2</v>
      </c>
      <c r="BB79" s="22">
        <v>2</v>
      </c>
      <c r="BC79" s="22">
        <v>3</v>
      </c>
      <c r="BD79" s="22">
        <v>6</v>
      </c>
      <c r="BE79" s="22">
        <v>8</v>
      </c>
      <c r="BF79" s="22">
        <v>9</v>
      </c>
      <c r="BG79" s="22">
        <v>12</v>
      </c>
      <c r="BH79" s="22">
        <v>24</v>
      </c>
      <c r="BI79" s="22">
        <v>24</v>
      </c>
      <c r="BJ79" s="22">
        <v>26</v>
      </c>
      <c r="BK79" s="22">
        <v>30</v>
      </c>
      <c r="BL79" s="22">
        <v>30</v>
      </c>
      <c r="BM79" s="22">
        <v>36</v>
      </c>
      <c r="BN79" s="22">
        <v>52</v>
      </c>
      <c r="BO79" s="22">
        <v>68</v>
      </c>
      <c r="BP79" s="22">
        <v>95</v>
      </c>
      <c r="BQ79" s="22">
        <v>110</v>
      </c>
      <c r="BR79" s="22">
        <v>139</v>
      </c>
      <c r="BS79" s="22">
        <v>141</v>
      </c>
      <c r="BT79" s="22">
        <v>172</v>
      </c>
      <c r="BU79" s="22">
        <v>219</v>
      </c>
      <c r="BV79" s="22">
        <v>222</v>
      </c>
      <c r="BW79" s="22">
        <v>264</v>
      </c>
      <c r="BX79" s="22">
        <v>268</v>
      </c>
      <c r="BY79" s="22">
        <v>298</v>
      </c>
      <c r="BZ79" s="22">
        <v>305</v>
      </c>
      <c r="CA79" s="22">
        <v>312</v>
      </c>
      <c r="CB79" s="22">
        <v>343</v>
      </c>
      <c r="CC79" s="22">
        <v>382</v>
      </c>
      <c r="CD79" s="22">
        <v>392</v>
      </c>
      <c r="CE79" s="22">
        <v>393</v>
      </c>
      <c r="CF79" s="22">
        <v>397</v>
      </c>
      <c r="CG79" s="22">
        <v>407</v>
      </c>
      <c r="CH79" s="22">
        <v>419</v>
      </c>
      <c r="CI79" s="22">
        <v>426</v>
      </c>
      <c r="CJ79" s="22">
        <v>442</v>
      </c>
      <c r="CK79" s="22">
        <v>457</v>
      </c>
      <c r="CL79" s="22">
        <v>472</v>
      </c>
      <c r="CM79" s="22">
        <v>477</v>
      </c>
      <c r="CN79" s="22">
        <v>494</v>
      </c>
      <c r="CO79" s="22">
        <v>510</v>
      </c>
      <c r="CP79" s="22">
        <v>519</v>
      </c>
      <c r="CQ79" s="22">
        <v>591</v>
      </c>
      <c r="CR79" s="22">
        <v>627</v>
      </c>
      <c r="CS79" s="22">
        <v>627</v>
      </c>
      <c r="CT79" s="22">
        <v>661</v>
      </c>
      <c r="CU79" s="22">
        <v>702</v>
      </c>
      <c r="CV79" s="22">
        <v>738</v>
      </c>
      <c r="CW79" s="22">
        <v>771</v>
      </c>
      <c r="CX79" s="22">
        <v>804</v>
      </c>
      <c r="CY79" s="22">
        <v>1010</v>
      </c>
      <c r="CZ79" s="22">
        <v>1055</v>
      </c>
      <c r="DA79" s="22">
        <v>1178</v>
      </c>
      <c r="DB79" s="22">
        <v>1270</v>
      </c>
      <c r="DC79" s="22">
        <v>1461</v>
      </c>
      <c r="DD79" s="22">
        <v>1685</v>
      </c>
      <c r="DE79" s="22">
        <v>1771</v>
      </c>
      <c r="DF79" s="22">
        <v>1830</v>
      </c>
      <c r="DG79" s="22">
        <v>1972</v>
      </c>
      <c r="DH79" s="22">
        <v>2100</v>
      </c>
      <c r="DI79" s="22">
        <v>2080</v>
      </c>
      <c r="DJ79" s="22">
        <v>2255</v>
      </c>
      <c r="DK79" s="22">
        <v>2318</v>
      </c>
      <c r="DL79" s="22">
        <v>2460</v>
      </c>
      <c r="DM79" s="22">
        <v>2565</v>
      </c>
      <c r="DN79" s="22">
        <v>2646</v>
      </c>
      <c r="DO79" s="22">
        <v>2798</v>
      </c>
      <c r="DP79" s="22">
        <v>2955</v>
      </c>
      <c r="DQ79" s="22">
        <v>2955</v>
      </c>
      <c r="DR79" s="22">
        <v>3204</v>
      </c>
      <c r="DS79" s="22">
        <v>3477</v>
      </c>
      <c r="DT79" s="22">
        <v>3477</v>
      </c>
      <c r="DU79" s="22">
        <v>3950</v>
      </c>
      <c r="DV79" s="22">
        <v>4189</v>
      </c>
      <c r="DW79" s="22">
        <v>4401</v>
      </c>
      <c r="DX79" s="22">
        <v>4640</v>
      </c>
      <c r="DY79" s="22">
        <v>4752</v>
      </c>
      <c r="DZ79" s="22">
        <v>4752</v>
      </c>
      <c r="EA79" s="22">
        <v>5094</v>
      </c>
      <c r="EB79" s="22">
        <v>5202</v>
      </c>
      <c r="EC79" s="22">
        <v>5362</v>
      </c>
      <c r="ED79" s="22">
        <v>5527</v>
      </c>
      <c r="EE79" s="22">
        <v>5690</v>
      </c>
      <c r="EF79" s="22">
        <v>5880</v>
      </c>
      <c r="EG79" s="22">
        <v>5971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2</v>
      </c>
      <c r="AS80" s="22">
        <v>2</v>
      </c>
      <c r="AT80" s="22">
        <v>2</v>
      </c>
      <c r="AU80" s="22">
        <v>4</v>
      </c>
      <c r="AV80" s="22">
        <v>7</v>
      </c>
      <c r="AW80" s="22">
        <v>9</v>
      </c>
      <c r="AX80" s="22">
        <v>9</v>
      </c>
      <c r="AY80" s="22">
        <v>13</v>
      </c>
      <c r="AZ80" s="22">
        <v>13</v>
      </c>
      <c r="BA80" s="22">
        <v>19</v>
      </c>
      <c r="BB80" s="22">
        <v>30</v>
      </c>
      <c r="BC80" s="22">
        <v>32</v>
      </c>
      <c r="BD80" s="22">
        <v>39</v>
      </c>
      <c r="BE80" s="22">
        <v>50</v>
      </c>
      <c r="BF80" s="22">
        <v>58</v>
      </c>
      <c r="BG80" s="22">
        <v>73</v>
      </c>
      <c r="BH80" s="22">
        <v>85</v>
      </c>
      <c r="BI80" s="22">
        <v>103</v>
      </c>
      <c r="BJ80" s="22">
        <v>131</v>
      </c>
      <c r="BK80" s="22">
        <v>167</v>
      </c>
      <c r="BL80" s="22">
        <v>187</v>
      </c>
      <c r="BM80" s="22">
        <v>226</v>
      </c>
      <c r="BN80" s="22">
        <v>261</v>
      </c>
      <c r="BO80" s="22">
        <v>300</v>
      </c>
      <c r="BP80" s="22">
        <v>343</v>
      </c>
      <c r="BQ80" s="22">
        <v>408</v>
      </c>
      <c r="BR80" s="22">
        <v>447</v>
      </c>
      <c r="BS80" s="22">
        <v>492</v>
      </c>
      <c r="BT80" s="22">
        <v>525</v>
      </c>
      <c r="BU80" s="22">
        <v>585</v>
      </c>
      <c r="BV80" s="22">
        <v>623</v>
      </c>
      <c r="BW80" s="22">
        <v>678</v>
      </c>
      <c r="BX80" s="22">
        <v>733</v>
      </c>
      <c r="BY80" s="22">
        <v>744</v>
      </c>
      <c r="BZ80" s="22">
        <v>817</v>
      </c>
      <c r="CA80" s="22">
        <v>895</v>
      </c>
      <c r="CB80" s="22">
        <v>980</v>
      </c>
      <c r="CC80" s="22">
        <v>1190</v>
      </c>
      <c r="CD80" s="22">
        <v>1310</v>
      </c>
      <c r="CE80" s="22">
        <v>1410</v>
      </c>
      <c r="CF80" s="22">
        <v>1458</v>
      </c>
      <c r="CG80" s="22">
        <v>1512</v>
      </c>
      <c r="CH80" s="22">
        <v>1579</v>
      </c>
      <c r="CI80" s="22">
        <v>1652</v>
      </c>
      <c r="CJ80" s="22">
        <v>1763</v>
      </c>
      <c r="CK80" s="22">
        <v>1834</v>
      </c>
      <c r="CL80" s="22">
        <v>1916</v>
      </c>
      <c r="CM80" s="22">
        <v>1984</v>
      </c>
      <c r="CN80" s="22">
        <v>2098</v>
      </c>
      <c r="CO80" s="22">
        <v>2168</v>
      </c>
      <c r="CP80" s="22">
        <v>2284</v>
      </c>
      <c r="CQ80" s="22">
        <v>2443</v>
      </c>
      <c r="CR80" s="22">
        <v>2443</v>
      </c>
      <c r="CS80" s="22">
        <v>2500</v>
      </c>
      <c r="CT80" s="22">
        <v>2583</v>
      </c>
      <c r="CU80" s="22">
        <v>2649</v>
      </c>
      <c r="CV80" s="22">
        <v>2727</v>
      </c>
      <c r="CW80" s="22">
        <v>2775</v>
      </c>
      <c r="CX80" s="22">
        <v>2863</v>
      </c>
      <c r="CY80" s="22">
        <v>2942</v>
      </c>
      <c r="CZ80" s="22">
        <v>2998</v>
      </c>
      <c r="DA80" s="22">
        <v>3035</v>
      </c>
      <c r="DB80" s="22">
        <v>3065</v>
      </c>
      <c r="DC80" s="22">
        <v>3111</v>
      </c>
      <c r="DD80" s="22">
        <v>3150</v>
      </c>
      <c r="DE80" s="22">
        <v>3178</v>
      </c>
      <c r="DF80" s="22">
        <v>3213</v>
      </c>
      <c r="DG80" s="22">
        <v>3263</v>
      </c>
      <c r="DH80" s="22">
        <v>3284</v>
      </c>
      <c r="DI80" s="22">
        <v>3313</v>
      </c>
      <c r="DJ80" s="22">
        <v>3341</v>
      </c>
      <c r="DK80" s="22">
        <v>3380</v>
      </c>
      <c r="DL80" s="22">
        <v>3417</v>
      </c>
      <c r="DM80" s="22">
        <v>3473</v>
      </c>
      <c r="DN80" s="22">
        <v>3509</v>
      </c>
      <c r="DO80" s="22">
        <v>3535</v>
      </c>
      <c r="DP80" s="22">
        <v>3556</v>
      </c>
      <c r="DQ80" s="22">
        <v>3598</v>
      </c>
      <c r="DR80" s="22">
        <v>3641</v>
      </c>
      <c r="DS80" s="22">
        <v>3678</v>
      </c>
      <c r="DT80" s="22">
        <v>3713</v>
      </c>
      <c r="DU80" s="22">
        <v>3741</v>
      </c>
      <c r="DV80" s="22">
        <v>3756</v>
      </c>
      <c r="DW80" s="22">
        <v>3771</v>
      </c>
      <c r="DX80" s="22">
        <v>3793</v>
      </c>
      <c r="DY80" s="22">
        <v>3816</v>
      </c>
      <c r="DZ80" s="22">
        <v>3841</v>
      </c>
      <c r="EA80" s="22">
        <v>3867</v>
      </c>
      <c r="EB80" s="22">
        <v>3876</v>
      </c>
      <c r="EC80" s="22">
        <v>3892</v>
      </c>
      <c r="ED80" s="22">
        <v>3921</v>
      </c>
      <c r="EE80" s="22">
        <v>3931</v>
      </c>
      <c r="EF80" s="22">
        <v>3954</v>
      </c>
      <c r="EG80" s="22">
        <v>3970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1</v>
      </c>
      <c r="AN81" s="22">
        <v>1</v>
      </c>
      <c r="AO81" s="22">
        <v>3</v>
      </c>
      <c r="AP81" s="22">
        <v>6</v>
      </c>
      <c r="AQ81" s="22">
        <v>11</v>
      </c>
      <c r="AR81" s="22">
        <v>26</v>
      </c>
      <c r="AS81" s="22">
        <v>34</v>
      </c>
      <c r="AT81" s="22">
        <v>43</v>
      </c>
      <c r="AU81" s="22">
        <v>50</v>
      </c>
      <c r="AV81" s="22">
        <v>50</v>
      </c>
      <c r="AW81" s="22">
        <v>58</v>
      </c>
      <c r="AX81" s="22">
        <v>69</v>
      </c>
      <c r="AY81" s="22">
        <v>85</v>
      </c>
      <c r="AZ81" s="22">
        <v>103</v>
      </c>
      <c r="BA81" s="22">
        <v>134</v>
      </c>
      <c r="BB81" s="22">
        <v>156</v>
      </c>
      <c r="BC81" s="22">
        <v>171</v>
      </c>
      <c r="BD81" s="22">
        <v>180</v>
      </c>
      <c r="BE81" s="22">
        <v>220</v>
      </c>
      <c r="BF81" s="22">
        <v>250</v>
      </c>
      <c r="BG81" s="22">
        <v>330</v>
      </c>
      <c r="BH81" s="22">
        <v>409</v>
      </c>
      <c r="BI81" s="22">
        <v>473</v>
      </c>
      <c r="BJ81" s="22">
        <v>568</v>
      </c>
      <c r="BK81" s="22">
        <v>588</v>
      </c>
      <c r="BL81" s="22">
        <v>648</v>
      </c>
      <c r="BM81" s="22">
        <v>737</v>
      </c>
      <c r="BN81" s="22">
        <v>802</v>
      </c>
      <c r="BO81" s="22">
        <v>890</v>
      </c>
      <c r="BP81" s="22">
        <v>963</v>
      </c>
      <c r="BQ81" s="22">
        <v>1020</v>
      </c>
      <c r="BR81" s="22">
        <v>1086</v>
      </c>
      <c r="BS81" s="22">
        <v>1135</v>
      </c>
      <c r="BT81" s="22">
        <v>1220</v>
      </c>
      <c r="BU81" s="22">
        <v>1319</v>
      </c>
      <c r="BV81" s="22">
        <v>1364</v>
      </c>
      <c r="BW81" s="22">
        <v>1417</v>
      </c>
      <c r="BX81" s="22">
        <v>1486</v>
      </c>
      <c r="BY81" s="22">
        <v>1562</v>
      </c>
      <c r="BZ81" s="22">
        <v>1586</v>
      </c>
      <c r="CA81" s="22">
        <v>1616</v>
      </c>
      <c r="CB81" s="22">
        <v>1648</v>
      </c>
      <c r="CC81" s="22">
        <v>1675</v>
      </c>
      <c r="CD81" s="22">
        <v>1689</v>
      </c>
      <c r="CE81" s="22">
        <v>1701</v>
      </c>
      <c r="CF81" s="22">
        <v>1711</v>
      </c>
      <c r="CG81" s="22">
        <v>1720</v>
      </c>
      <c r="CH81" s="22">
        <v>1727</v>
      </c>
      <c r="CI81" s="22">
        <v>1739</v>
      </c>
      <c r="CJ81" s="22">
        <v>1754</v>
      </c>
      <c r="CK81" s="22">
        <v>1760</v>
      </c>
      <c r="CL81" s="22">
        <v>1771</v>
      </c>
      <c r="CM81" s="22">
        <v>1773</v>
      </c>
      <c r="CN81" s="22">
        <v>1778</v>
      </c>
      <c r="CO81" s="22">
        <v>1785</v>
      </c>
      <c r="CP81" s="22">
        <v>1789</v>
      </c>
      <c r="CQ81" s="22">
        <v>1789</v>
      </c>
      <c r="CR81" s="22">
        <v>1790</v>
      </c>
      <c r="CS81" s="22">
        <v>1792</v>
      </c>
      <c r="CT81" s="22">
        <v>1792</v>
      </c>
      <c r="CU81" s="22">
        <v>1795</v>
      </c>
      <c r="CV81" s="22">
        <v>1797</v>
      </c>
      <c r="CW81" s="22">
        <v>1797</v>
      </c>
      <c r="CX81" s="22">
        <v>1798</v>
      </c>
      <c r="CY81" s="22">
        <v>1798</v>
      </c>
      <c r="CZ81" s="22">
        <v>1799</v>
      </c>
      <c r="DA81" s="22">
        <v>1799</v>
      </c>
      <c r="DB81" s="22">
        <v>1799</v>
      </c>
      <c r="DC81" s="22">
        <v>1799</v>
      </c>
      <c r="DD81" s="22">
        <v>1801</v>
      </c>
      <c r="DE81" s="22">
        <v>1801</v>
      </c>
      <c r="DF81" s="22">
        <v>1801</v>
      </c>
      <c r="DG81" s="22">
        <v>1801</v>
      </c>
      <c r="DH81" s="22">
        <v>1801</v>
      </c>
      <c r="DI81" s="22">
        <v>1801</v>
      </c>
      <c r="DJ81" s="22">
        <v>1802</v>
      </c>
      <c r="DK81" s="22">
        <v>1802</v>
      </c>
      <c r="DL81" s="22">
        <v>1802</v>
      </c>
      <c r="DM81" s="22">
        <v>1802</v>
      </c>
      <c r="DN81" s="22">
        <v>1802</v>
      </c>
      <c r="DO81" s="22">
        <v>1802</v>
      </c>
      <c r="DP81" s="22">
        <v>1802</v>
      </c>
      <c r="DQ81" s="22">
        <v>1803</v>
      </c>
      <c r="DR81" s="22">
        <v>1803</v>
      </c>
      <c r="DS81" s="22">
        <v>1803</v>
      </c>
      <c r="DT81" s="22">
        <v>1804</v>
      </c>
      <c r="DU81" s="22">
        <v>1804</v>
      </c>
      <c r="DV81" s="22">
        <v>1804</v>
      </c>
      <c r="DW81" s="22">
        <v>1804</v>
      </c>
      <c r="DX81" s="22">
        <v>1805</v>
      </c>
      <c r="DY81" s="22">
        <v>1805</v>
      </c>
      <c r="DZ81" s="22">
        <v>1805</v>
      </c>
      <c r="EA81" s="22">
        <v>1806</v>
      </c>
      <c r="EB81" s="22">
        <v>1806</v>
      </c>
      <c r="EC81" s="22">
        <v>1806</v>
      </c>
      <c r="ED81" s="22">
        <v>1806</v>
      </c>
      <c r="EE81" s="22">
        <v>1806</v>
      </c>
      <c r="EF81" s="22">
        <v>1806</v>
      </c>
      <c r="EG81" s="22">
        <v>1806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1</v>
      </c>
      <c r="K82" s="22">
        <v>1</v>
      </c>
      <c r="L82" s="22">
        <v>1</v>
      </c>
      <c r="M82" s="22">
        <v>2</v>
      </c>
      <c r="N82" s="22">
        <v>3</v>
      </c>
      <c r="O82" s="22">
        <v>3</v>
      </c>
      <c r="P82" s="22">
        <v>3</v>
      </c>
      <c r="Q82" s="22">
        <v>3</v>
      </c>
      <c r="R82" s="22">
        <v>3</v>
      </c>
      <c r="S82" s="22">
        <v>3</v>
      </c>
      <c r="T82" s="22">
        <v>3</v>
      </c>
      <c r="U82" s="22">
        <v>3</v>
      </c>
      <c r="V82" s="22">
        <v>3</v>
      </c>
      <c r="W82" s="22">
        <v>3</v>
      </c>
      <c r="X82" s="22">
        <v>3</v>
      </c>
      <c r="Y82" s="22">
        <v>3</v>
      </c>
      <c r="Z82" s="22">
        <v>3</v>
      </c>
      <c r="AA82" s="22">
        <v>3</v>
      </c>
      <c r="AB82" s="22">
        <v>3</v>
      </c>
      <c r="AC82" s="22">
        <v>3</v>
      </c>
      <c r="AD82" s="22">
        <v>3</v>
      </c>
      <c r="AE82" s="22">
        <v>3</v>
      </c>
      <c r="AF82" s="22">
        <v>3</v>
      </c>
      <c r="AG82" s="22">
        <v>3</v>
      </c>
      <c r="AH82" s="22">
        <v>3</v>
      </c>
      <c r="AI82" s="22">
        <v>3</v>
      </c>
      <c r="AJ82" s="22">
        <v>3</v>
      </c>
      <c r="AK82" s="22">
        <v>3</v>
      </c>
      <c r="AL82" s="22">
        <v>3</v>
      </c>
      <c r="AM82" s="22">
        <v>3</v>
      </c>
      <c r="AN82" s="22">
        <v>3</v>
      </c>
      <c r="AO82" s="22">
        <v>3</v>
      </c>
      <c r="AP82" s="22">
        <v>5</v>
      </c>
      <c r="AQ82" s="22">
        <v>5</v>
      </c>
      <c r="AR82" s="22">
        <v>28</v>
      </c>
      <c r="AS82" s="22">
        <v>30</v>
      </c>
      <c r="AT82" s="22">
        <v>31</v>
      </c>
      <c r="AU82" s="22">
        <v>34</v>
      </c>
      <c r="AV82" s="22">
        <v>39</v>
      </c>
      <c r="AW82" s="22">
        <v>43</v>
      </c>
      <c r="AX82" s="22">
        <v>56</v>
      </c>
      <c r="AY82" s="22">
        <v>62</v>
      </c>
      <c r="AZ82" s="22">
        <v>73</v>
      </c>
      <c r="BA82" s="22">
        <v>82</v>
      </c>
      <c r="BB82" s="22">
        <v>102</v>
      </c>
      <c r="BC82" s="22">
        <v>113</v>
      </c>
      <c r="BD82" s="22">
        <v>119</v>
      </c>
      <c r="BE82" s="22">
        <v>142</v>
      </c>
      <c r="BF82" s="22">
        <v>156</v>
      </c>
      <c r="BG82" s="22">
        <v>194</v>
      </c>
      <c r="BH82" s="22">
        <v>244</v>
      </c>
      <c r="BI82" s="22">
        <v>330</v>
      </c>
      <c r="BJ82" s="22">
        <v>396</v>
      </c>
      <c r="BK82" s="22">
        <v>499</v>
      </c>
      <c r="BL82" s="22">
        <v>536</v>
      </c>
      <c r="BM82" s="22">
        <v>657</v>
      </c>
      <c r="BN82" s="22">
        <v>727</v>
      </c>
      <c r="BO82" s="22">
        <v>887</v>
      </c>
      <c r="BP82" s="22">
        <v>987</v>
      </c>
      <c r="BQ82" s="22">
        <v>1024</v>
      </c>
      <c r="BR82" s="22">
        <v>1251</v>
      </c>
      <c r="BS82" s="22">
        <v>1397</v>
      </c>
      <c r="BT82" s="22">
        <v>1998</v>
      </c>
      <c r="BU82" s="22">
        <v>2543</v>
      </c>
      <c r="BV82" s="22">
        <v>2567</v>
      </c>
      <c r="BW82" s="22">
        <v>3082</v>
      </c>
      <c r="BX82" s="22">
        <v>3588</v>
      </c>
      <c r="BY82" s="22">
        <v>4778</v>
      </c>
      <c r="BZ82" s="22">
        <v>5311</v>
      </c>
      <c r="CA82" s="22">
        <v>5916</v>
      </c>
      <c r="CB82" s="22">
        <v>6725</v>
      </c>
      <c r="CC82" s="22">
        <v>7598</v>
      </c>
      <c r="CD82" s="22">
        <v>8446</v>
      </c>
      <c r="CE82" s="22">
        <v>9205</v>
      </c>
      <c r="CF82" s="22">
        <v>10453</v>
      </c>
      <c r="CG82" s="22">
        <v>11487</v>
      </c>
      <c r="CH82" s="22">
        <v>12322</v>
      </c>
      <c r="CI82" s="22">
        <v>13430</v>
      </c>
      <c r="CJ82" s="22">
        <v>14352</v>
      </c>
      <c r="CK82" s="22">
        <v>15722</v>
      </c>
      <c r="CL82" s="22">
        <v>17615</v>
      </c>
      <c r="CM82" s="22">
        <v>18539</v>
      </c>
      <c r="CN82" s="22">
        <v>20080</v>
      </c>
      <c r="CO82" s="22">
        <v>21370</v>
      </c>
      <c r="CP82" s="22">
        <v>23077</v>
      </c>
      <c r="CQ82" s="22">
        <v>24530</v>
      </c>
      <c r="CR82" s="22">
        <v>26283</v>
      </c>
      <c r="CS82" s="22">
        <v>27890</v>
      </c>
      <c r="CT82" s="22">
        <v>29451</v>
      </c>
      <c r="CU82" s="22">
        <v>31324</v>
      </c>
      <c r="CV82" s="22">
        <v>33062</v>
      </c>
      <c r="CW82" s="22">
        <v>34863</v>
      </c>
      <c r="CX82" s="22">
        <v>37257</v>
      </c>
      <c r="CY82" s="22">
        <v>39699</v>
      </c>
      <c r="CZ82" s="22">
        <v>42505</v>
      </c>
      <c r="DA82" s="22">
        <v>46437</v>
      </c>
      <c r="DB82" s="22">
        <v>49400</v>
      </c>
      <c r="DC82" s="22">
        <v>52987</v>
      </c>
      <c r="DD82" s="22">
        <v>56351</v>
      </c>
      <c r="DE82" s="22">
        <v>59695</v>
      </c>
      <c r="DF82" s="22">
        <v>62808</v>
      </c>
      <c r="DG82" s="22">
        <v>67161</v>
      </c>
      <c r="DH82" s="22">
        <v>70768</v>
      </c>
      <c r="DI82" s="22">
        <v>74292</v>
      </c>
      <c r="DJ82" s="22">
        <v>78055</v>
      </c>
      <c r="DK82" s="22">
        <v>81997</v>
      </c>
      <c r="DL82" s="22">
        <v>85784</v>
      </c>
      <c r="DM82" s="22">
        <v>90648</v>
      </c>
      <c r="DN82" s="22">
        <v>95698</v>
      </c>
      <c r="DO82" s="22">
        <v>100328</v>
      </c>
      <c r="DP82" s="22">
        <v>106475</v>
      </c>
      <c r="DQ82" s="22">
        <v>112028</v>
      </c>
      <c r="DR82" s="22">
        <v>118226</v>
      </c>
      <c r="DS82" s="22">
        <v>124794</v>
      </c>
      <c r="DT82" s="22">
        <v>131423</v>
      </c>
      <c r="DU82" s="22">
        <v>138536</v>
      </c>
      <c r="DV82" s="22">
        <v>144950</v>
      </c>
      <c r="DW82" s="22">
        <v>150793</v>
      </c>
      <c r="DX82" s="22">
        <v>158086</v>
      </c>
      <c r="DY82" s="22">
        <v>165386</v>
      </c>
      <c r="DZ82" s="22">
        <v>173491</v>
      </c>
      <c r="EA82" s="22">
        <v>181827</v>
      </c>
      <c r="EB82" s="22">
        <v>190609</v>
      </c>
      <c r="EC82" s="22">
        <v>198370</v>
      </c>
      <c r="ED82" s="22">
        <v>207191</v>
      </c>
      <c r="EE82" s="22">
        <v>216824</v>
      </c>
      <c r="EF82" s="22">
        <v>226713</v>
      </c>
      <c r="EG82" s="22">
        <v>236184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2</v>
      </c>
      <c r="AQ83" s="22">
        <v>2</v>
      </c>
      <c r="AR83" s="22">
        <v>2</v>
      </c>
      <c r="AS83" s="22">
        <v>2</v>
      </c>
      <c r="AT83" s="22">
        <v>4</v>
      </c>
      <c r="AU83" s="22">
        <v>4</v>
      </c>
      <c r="AV83" s="22">
        <v>6</v>
      </c>
      <c r="AW83" s="22">
        <v>19</v>
      </c>
      <c r="AX83" s="22">
        <v>27</v>
      </c>
      <c r="AY83" s="22">
        <v>34</v>
      </c>
      <c r="AZ83" s="22">
        <v>34</v>
      </c>
      <c r="BA83" s="22">
        <v>69</v>
      </c>
      <c r="BB83" s="22">
        <v>96</v>
      </c>
      <c r="BC83" s="22">
        <v>117</v>
      </c>
      <c r="BD83" s="22">
        <v>134</v>
      </c>
      <c r="BE83" s="22">
        <v>172</v>
      </c>
      <c r="BF83" s="22">
        <v>227</v>
      </c>
      <c r="BG83" s="22">
        <v>311</v>
      </c>
      <c r="BH83" s="22">
        <v>369</v>
      </c>
      <c r="BI83" s="22">
        <v>450</v>
      </c>
      <c r="BJ83" s="22">
        <v>514</v>
      </c>
      <c r="BK83" s="22">
        <v>579</v>
      </c>
      <c r="BL83" s="22">
        <v>686</v>
      </c>
      <c r="BM83" s="22">
        <v>790</v>
      </c>
      <c r="BN83" s="22">
        <v>893</v>
      </c>
      <c r="BO83" s="22">
        <v>1046</v>
      </c>
      <c r="BP83" s="22">
        <v>1155</v>
      </c>
      <c r="BQ83" s="22">
        <v>1285</v>
      </c>
      <c r="BR83" s="22">
        <v>1414</v>
      </c>
      <c r="BS83" s="22">
        <v>1528</v>
      </c>
      <c r="BT83" s="22">
        <v>1677</v>
      </c>
      <c r="BU83" s="22">
        <v>1790</v>
      </c>
      <c r="BV83" s="22">
        <v>1986</v>
      </c>
      <c r="BW83" s="22">
        <v>2092</v>
      </c>
      <c r="BX83" s="22">
        <v>2273</v>
      </c>
      <c r="BY83" s="22">
        <v>2491</v>
      </c>
      <c r="BZ83" s="22">
        <v>2738</v>
      </c>
      <c r="CA83" s="22">
        <v>2956</v>
      </c>
      <c r="CB83" s="22">
        <v>3293</v>
      </c>
      <c r="CC83" s="22">
        <v>3512</v>
      </c>
      <c r="CD83" s="22">
        <v>3842</v>
      </c>
      <c r="CE83" s="22">
        <v>4241</v>
      </c>
      <c r="CF83" s="22">
        <v>4557</v>
      </c>
      <c r="CG83" s="22">
        <v>4839</v>
      </c>
      <c r="CH83" s="22">
        <v>5136</v>
      </c>
      <c r="CI83" s="22">
        <v>5516</v>
      </c>
      <c r="CJ83" s="22">
        <v>5923</v>
      </c>
      <c r="CK83" s="22">
        <v>6248</v>
      </c>
      <c r="CL83" s="22">
        <v>6575</v>
      </c>
      <c r="CM83" s="22">
        <v>6760</v>
      </c>
      <c r="CN83" s="22">
        <v>7135</v>
      </c>
      <c r="CO83" s="22">
        <v>7418</v>
      </c>
      <c r="CP83" s="22">
        <v>7775</v>
      </c>
      <c r="CQ83" s="22">
        <v>8211</v>
      </c>
      <c r="CR83" s="22">
        <v>8607</v>
      </c>
      <c r="CS83" s="22">
        <v>8882</v>
      </c>
      <c r="CT83" s="22">
        <v>9096</v>
      </c>
      <c r="CU83" s="22">
        <v>9511</v>
      </c>
      <c r="CV83" s="22">
        <v>9771</v>
      </c>
      <c r="CW83" s="22">
        <v>10118</v>
      </c>
      <c r="CX83" s="22">
        <v>10551</v>
      </c>
      <c r="CY83" s="22">
        <v>10843</v>
      </c>
      <c r="CZ83" s="22">
        <v>11192</v>
      </c>
      <c r="DA83" s="22">
        <v>11587</v>
      </c>
      <c r="DB83" s="22">
        <v>12071</v>
      </c>
      <c r="DC83" s="22">
        <v>12438</v>
      </c>
      <c r="DD83" s="22">
        <v>12776</v>
      </c>
      <c r="DE83" s="22">
        <v>13112</v>
      </c>
      <c r="DF83" s="22">
        <v>13645</v>
      </c>
      <c r="DG83" s="22">
        <v>14032</v>
      </c>
      <c r="DH83" s="22">
        <v>14265</v>
      </c>
      <c r="DI83" s="22">
        <v>14749</v>
      </c>
      <c r="DJ83" s="22">
        <v>15438</v>
      </c>
      <c r="DK83" s="22">
        <v>16006</v>
      </c>
      <c r="DL83" s="22">
        <v>16496</v>
      </c>
      <c r="DM83" s="22">
        <v>17025</v>
      </c>
      <c r="DN83" s="22">
        <v>17514</v>
      </c>
      <c r="DO83" s="22">
        <v>18010</v>
      </c>
      <c r="DP83" s="22">
        <v>18496</v>
      </c>
      <c r="DQ83" s="22">
        <v>19189</v>
      </c>
      <c r="DR83" s="22">
        <v>20162</v>
      </c>
      <c r="DS83" s="22">
        <v>20796</v>
      </c>
      <c r="DT83" s="22">
        <v>21745</v>
      </c>
      <c r="DU83" s="22">
        <v>22271</v>
      </c>
      <c r="DV83" s="22">
        <v>22750</v>
      </c>
      <c r="DW83" s="22">
        <v>23165</v>
      </c>
      <c r="DX83" s="22">
        <v>23851</v>
      </c>
      <c r="DY83" s="22">
        <v>24538</v>
      </c>
      <c r="DZ83" s="22">
        <v>25216</v>
      </c>
      <c r="EA83" s="22">
        <v>25773</v>
      </c>
      <c r="EB83" s="22">
        <v>26473</v>
      </c>
      <c r="EC83" s="22">
        <v>26940</v>
      </c>
      <c r="ED83" s="22">
        <v>27549</v>
      </c>
      <c r="EE83" s="22">
        <v>28233</v>
      </c>
      <c r="EF83" s="22">
        <v>28818</v>
      </c>
      <c r="EG83" s="22">
        <v>29521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5</v>
      </c>
      <c r="AF84" s="22">
        <v>18</v>
      </c>
      <c r="AG84" s="22">
        <v>28</v>
      </c>
      <c r="AH84" s="22">
        <v>43</v>
      </c>
      <c r="AI84" s="22">
        <v>61</v>
      </c>
      <c r="AJ84" s="22">
        <v>95</v>
      </c>
      <c r="AK84" s="22">
        <v>139</v>
      </c>
      <c r="AL84" s="22">
        <v>245</v>
      </c>
      <c r="AM84" s="22">
        <v>388</v>
      </c>
      <c r="AN84" s="22">
        <v>593</v>
      </c>
      <c r="AO84" s="22">
        <v>978</v>
      </c>
      <c r="AP84" s="22">
        <v>1501</v>
      </c>
      <c r="AQ84" s="22">
        <v>2336</v>
      </c>
      <c r="AR84" s="22">
        <v>2922</v>
      </c>
      <c r="AS84" s="22">
        <v>3513</v>
      </c>
      <c r="AT84" s="22">
        <v>4747</v>
      </c>
      <c r="AU84" s="22">
        <v>5823</v>
      </c>
      <c r="AV84" s="22">
        <v>6566</v>
      </c>
      <c r="AW84" s="22">
        <v>7161</v>
      </c>
      <c r="AX84" s="22">
        <v>8042</v>
      </c>
      <c r="AY84" s="22">
        <v>9000</v>
      </c>
      <c r="AZ84" s="22">
        <v>10075</v>
      </c>
      <c r="BA84" s="22">
        <v>11364</v>
      </c>
      <c r="BB84" s="22">
        <v>12729</v>
      </c>
      <c r="BC84" s="22">
        <v>13938</v>
      </c>
      <c r="BD84" s="22">
        <v>14991</v>
      </c>
      <c r="BE84" s="22">
        <v>16169</v>
      </c>
      <c r="BF84" s="22">
        <v>17361</v>
      </c>
      <c r="BG84" s="22">
        <v>18407</v>
      </c>
      <c r="BH84" s="22">
        <v>19644</v>
      </c>
      <c r="BI84" s="22">
        <v>20610</v>
      </c>
      <c r="BJ84" s="22">
        <v>21638</v>
      </c>
      <c r="BK84" s="22">
        <v>23049</v>
      </c>
      <c r="BL84" s="22">
        <v>24811</v>
      </c>
      <c r="BM84" s="22">
        <v>27017</v>
      </c>
      <c r="BN84" s="22">
        <v>29406</v>
      </c>
      <c r="BO84" s="22">
        <v>32332</v>
      </c>
      <c r="BP84" s="22">
        <v>35408</v>
      </c>
      <c r="BQ84" s="22">
        <v>38309</v>
      </c>
      <c r="BR84" s="22">
        <v>41495</v>
      </c>
      <c r="BS84" s="22">
        <v>44605</v>
      </c>
      <c r="BT84" s="22">
        <v>47593</v>
      </c>
      <c r="BU84" s="22">
        <v>50468</v>
      </c>
      <c r="BV84" s="22">
        <v>53183</v>
      </c>
      <c r="BW84" s="22">
        <v>55743</v>
      </c>
      <c r="BX84" s="22">
        <v>58226</v>
      </c>
      <c r="BY84" s="22">
        <v>60500</v>
      </c>
      <c r="BZ84" s="22">
        <v>62589</v>
      </c>
      <c r="CA84" s="22">
        <v>64586</v>
      </c>
      <c r="CB84" s="22">
        <v>66220</v>
      </c>
      <c r="CC84" s="22">
        <v>68192</v>
      </c>
      <c r="CD84" s="22">
        <v>70029</v>
      </c>
      <c r="CE84" s="22">
        <v>71686</v>
      </c>
      <c r="CF84" s="22">
        <v>73303</v>
      </c>
      <c r="CG84" s="22">
        <v>74877</v>
      </c>
      <c r="CH84" s="22">
        <v>76389</v>
      </c>
      <c r="CI84" s="22">
        <v>77995</v>
      </c>
      <c r="CJ84" s="22">
        <v>79494</v>
      </c>
      <c r="CK84" s="22">
        <v>80868</v>
      </c>
      <c r="CL84" s="22">
        <v>82211</v>
      </c>
      <c r="CM84" s="22">
        <v>83505</v>
      </c>
      <c r="CN84" s="22">
        <v>84802</v>
      </c>
      <c r="CO84" s="22">
        <v>85996</v>
      </c>
      <c r="CP84" s="22">
        <v>87026</v>
      </c>
      <c r="CQ84" s="22">
        <v>88194</v>
      </c>
      <c r="CR84" s="22">
        <v>89328</v>
      </c>
      <c r="CS84" s="22">
        <v>90481</v>
      </c>
      <c r="CT84" s="22">
        <v>91472</v>
      </c>
      <c r="CU84" s="22">
        <v>92584</v>
      </c>
      <c r="CV84" s="22">
        <v>93657</v>
      </c>
      <c r="CW84" s="22">
        <v>94640</v>
      </c>
      <c r="CX84" s="22">
        <v>95646</v>
      </c>
      <c r="CY84" s="22">
        <v>96448</v>
      </c>
      <c r="CZ84" s="22">
        <v>97424</v>
      </c>
      <c r="DA84" s="22">
        <v>98647</v>
      </c>
      <c r="DB84" s="22">
        <v>99970</v>
      </c>
      <c r="DC84" s="22">
        <v>101650</v>
      </c>
      <c r="DD84" s="22">
        <v>103135</v>
      </c>
      <c r="DE84" s="22">
        <v>104691</v>
      </c>
      <c r="DF84" s="22">
        <v>106220</v>
      </c>
      <c r="DG84" s="22">
        <v>107603</v>
      </c>
      <c r="DH84" s="22">
        <v>109286</v>
      </c>
      <c r="DI84" s="22">
        <v>110767</v>
      </c>
      <c r="DJ84" s="22">
        <v>112725</v>
      </c>
      <c r="DK84" s="22">
        <v>114533</v>
      </c>
      <c r="DL84" s="22">
        <v>116635</v>
      </c>
      <c r="DM84" s="22">
        <v>118392</v>
      </c>
      <c r="DN84" s="22">
        <v>120198</v>
      </c>
      <c r="DO84" s="22">
        <v>122492</v>
      </c>
      <c r="DP84" s="22">
        <v>124603</v>
      </c>
      <c r="DQ84" s="22">
        <v>126949</v>
      </c>
      <c r="DR84" s="22">
        <v>129341</v>
      </c>
      <c r="DS84" s="22">
        <v>131652</v>
      </c>
      <c r="DT84" s="22">
        <v>133521</v>
      </c>
      <c r="DU84" s="22">
        <v>135701</v>
      </c>
      <c r="DV84" s="22">
        <v>137724</v>
      </c>
      <c r="DW84" s="22">
        <v>139511</v>
      </c>
      <c r="DX84" s="22">
        <v>141591</v>
      </c>
      <c r="DY84" s="22">
        <v>143849</v>
      </c>
      <c r="DZ84" s="22">
        <v>146668</v>
      </c>
      <c r="EA84" s="22">
        <v>148950</v>
      </c>
      <c r="EB84" s="22">
        <v>151466</v>
      </c>
      <c r="EC84" s="22">
        <v>154445</v>
      </c>
      <c r="ED84" s="22">
        <v>157562</v>
      </c>
      <c r="EE84" s="22">
        <v>160696</v>
      </c>
      <c r="EF84" s="22">
        <v>164270</v>
      </c>
      <c r="EG84" s="22">
        <v>167156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1</v>
      </c>
      <c r="AJ85" s="22">
        <v>1</v>
      </c>
      <c r="AK85" s="22">
        <v>5</v>
      </c>
      <c r="AL85" s="22">
        <v>7</v>
      </c>
      <c r="AM85" s="22">
        <v>7</v>
      </c>
      <c r="AN85" s="22">
        <v>13</v>
      </c>
      <c r="AO85" s="22">
        <v>19</v>
      </c>
      <c r="AP85" s="22">
        <v>26</v>
      </c>
      <c r="AQ85" s="22">
        <v>32</v>
      </c>
      <c r="AR85" s="22">
        <v>35</v>
      </c>
      <c r="AS85" s="22">
        <v>35</v>
      </c>
      <c r="AT85" s="22">
        <v>40</v>
      </c>
      <c r="AU85" s="22">
        <v>54</v>
      </c>
      <c r="AV85" s="22">
        <v>60</v>
      </c>
      <c r="AW85" s="22">
        <v>60</v>
      </c>
      <c r="AX85" s="22">
        <v>71</v>
      </c>
      <c r="AY85" s="22">
        <v>71</v>
      </c>
      <c r="AZ85" s="22">
        <v>71</v>
      </c>
      <c r="BA85" s="22">
        <v>101</v>
      </c>
      <c r="BB85" s="22">
        <v>110</v>
      </c>
      <c r="BC85" s="22">
        <v>116</v>
      </c>
      <c r="BD85" s="22">
        <v>124</v>
      </c>
      <c r="BE85" s="22">
        <v>154</v>
      </c>
      <c r="BF85" s="22">
        <v>164</v>
      </c>
      <c r="BG85" s="22">
        <v>192</v>
      </c>
      <c r="BH85" s="22">
        <v>208</v>
      </c>
      <c r="BI85" s="22">
        <v>214</v>
      </c>
      <c r="BJ85" s="22">
        <v>233</v>
      </c>
      <c r="BK85" s="22">
        <v>266</v>
      </c>
      <c r="BL85" s="22">
        <v>316</v>
      </c>
      <c r="BM85" s="22">
        <v>346</v>
      </c>
      <c r="BN85" s="22">
        <v>382</v>
      </c>
      <c r="BO85" s="22">
        <v>458</v>
      </c>
      <c r="BP85" s="22">
        <v>506</v>
      </c>
      <c r="BQ85" s="22">
        <v>547</v>
      </c>
      <c r="BR85" s="22">
        <v>630</v>
      </c>
      <c r="BS85" s="22">
        <v>694</v>
      </c>
      <c r="BT85" s="22">
        <v>728</v>
      </c>
      <c r="BU85" s="22">
        <v>772</v>
      </c>
      <c r="BV85" s="22">
        <v>820</v>
      </c>
      <c r="BW85" s="22">
        <v>878</v>
      </c>
      <c r="BX85" s="22">
        <v>961</v>
      </c>
      <c r="BY85" s="22">
        <v>1031</v>
      </c>
      <c r="BZ85" s="22">
        <v>1122</v>
      </c>
      <c r="CA85" s="22">
        <v>1202</v>
      </c>
      <c r="CB85" s="22">
        <v>1232</v>
      </c>
      <c r="CC85" s="22">
        <v>1279</v>
      </c>
      <c r="CD85" s="22">
        <v>1318</v>
      </c>
      <c r="CE85" s="22">
        <v>1352</v>
      </c>
      <c r="CF85" s="22">
        <v>1378</v>
      </c>
      <c r="CG85" s="22">
        <v>1400</v>
      </c>
      <c r="CH85" s="22">
        <v>1415</v>
      </c>
      <c r="CI85" s="22">
        <v>1434</v>
      </c>
      <c r="CJ85" s="22">
        <v>1482</v>
      </c>
      <c r="CK85" s="22">
        <v>1513</v>
      </c>
      <c r="CL85" s="22">
        <v>1539</v>
      </c>
      <c r="CM85" s="22">
        <v>1574</v>
      </c>
      <c r="CN85" s="22">
        <v>1602</v>
      </c>
      <c r="CO85" s="22">
        <v>1631</v>
      </c>
      <c r="CP85" s="22">
        <v>1677</v>
      </c>
      <c r="CQ85" s="22">
        <v>1708</v>
      </c>
      <c r="CR85" s="22">
        <v>1763</v>
      </c>
      <c r="CS85" s="22">
        <v>1820</v>
      </c>
      <c r="CT85" s="22">
        <v>1847</v>
      </c>
      <c r="CU85" s="22">
        <v>1928</v>
      </c>
      <c r="CV85" s="22">
        <v>2003</v>
      </c>
      <c r="CW85" s="22">
        <v>2085</v>
      </c>
      <c r="CX85" s="22">
        <v>2153</v>
      </c>
      <c r="CY85" s="22">
        <v>2219</v>
      </c>
      <c r="CZ85" s="22">
        <v>2296</v>
      </c>
      <c r="DA85" s="22">
        <v>2346</v>
      </c>
      <c r="DB85" s="22">
        <v>2431</v>
      </c>
      <c r="DC85" s="22">
        <v>2480</v>
      </c>
      <c r="DD85" s="22">
        <v>2543</v>
      </c>
      <c r="DE85" s="22">
        <v>2603</v>
      </c>
      <c r="DF85" s="22">
        <v>2679</v>
      </c>
      <c r="DG85" s="22">
        <v>2767</v>
      </c>
      <c r="DH85" s="22">
        <v>2818</v>
      </c>
      <c r="DI85" s="22">
        <v>2913</v>
      </c>
      <c r="DJ85" s="22">
        <v>3032</v>
      </c>
      <c r="DK85" s="22">
        <v>3143</v>
      </c>
      <c r="DL85" s="22">
        <v>3193</v>
      </c>
      <c r="DM85" s="22">
        <v>3260</v>
      </c>
      <c r="DN85" s="22">
        <v>3404</v>
      </c>
      <c r="DO85" s="22">
        <v>3554</v>
      </c>
      <c r="DP85" s="22">
        <v>3611</v>
      </c>
      <c r="DQ85" s="22">
        <v>3724</v>
      </c>
      <c r="DR85" s="22">
        <v>3877</v>
      </c>
      <c r="DS85" s="22">
        <v>3964</v>
      </c>
      <c r="DT85" s="22">
        <v>4272</v>
      </c>
      <c r="DU85" s="22">
        <v>4469</v>
      </c>
      <c r="DV85" s="22">
        <v>4632</v>
      </c>
      <c r="DW85" s="22">
        <v>4848</v>
      </c>
      <c r="DX85" s="22">
        <v>5135</v>
      </c>
      <c r="DY85" s="22">
        <v>5457</v>
      </c>
      <c r="DZ85" s="22">
        <v>5873</v>
      </c>
      <c r="EA85" s="22">
        <v>6179</v>
      </c>
      <c r="EB85" s="22">
        <v>6439</v>
      </c>
      <c r="EC85" s="22">
        <v>6868</v>
      </c>
      <c r="ED85" s="22">
        <v>7387</v>
      </c>
      <c r="EE85" s="22">
        <v>8168</v>
      </c>
      <c r="EF85" s="22">
        <v>8840</v>
      </c>
      <c r="EG85" s="22">
        <v>9846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1</v>
      </c>
      <c r="AO86" s="22">
        <v>1</v>
      </c>
      <c r="AP86" s="22">
        <v>1</v>
      </c>
      <c r="AQ86" s="22">
        <v>2</v>
      </c>
      <c r="AR86" s="22">
        <v>6</v>
      </c>
      <c r="AS86" s="22">
        <v>6</v>
      </c>
      <c r="AT86" s="22">
        <v>18</v>
      </c>
      <c r="AU86" s="22">
        <v>18</v>
      </c>
      <c r="AV86" s="22">
        <v>19</v>
      </c>
      <c r="AW86" s="22">
        <v>21</v>
      </c>
      <c r="AX86" s="22">
        <v>34</v>
      </c>
      <c r="AY86" s="22">
        <v>43</v>
      </c>
      <c r="AZ86" s="22">
        <v>43</v>
      </c>
      <c r="BA86" s="22">
        <v>90</v>
      </c>
      <c r="BB86" s="22">
        <v>129</v>
      </c>
      <c r="BC86" s="22">
        <v>129</v>
      </c>
      <c r="BD86" s="22">
        <v>169</v>
      </c>
      <c r="BE86" s="22">
        <v>223</v>
      </c>
      <c r="BF86" s="22">
        <v>292</v>
      </c>
      <c r="BG86" s="22">
        <v>557</v>
      </c>
      <c r="BH86" s="22">
        <v>683</v>
      </c>
      <c r="BI86" s="22">
        <v>785</v>
      </c>
      <c r="BJ86" s="22">
        <v>906</v>
      </c>
      <c r="BK86" s="22">
        <v>1125</v>
      </c>
      <c r="BL86" s="22">
        <v>1329</v>
      </c>
      <c r="BM86" s="22">
        <v>1564</v>
      </c>
      <c r="BN86" s="22">
        <v>1819</v>
      </c>
      <c r="BO86" s="22">
        <v>2121</v>
      </c>
      <c r="BP86" s="22">
        <v>2415</v>
      </c>
      <c r="BQ86" s="22">
        <v>2615</v>
      </c>
      <c r="BR86" s="22">
        <v>2910</v>
      </c>
      <c r="BS86" s="22">
        <v>3235</v>
      </c>
      <c r="BT86" s="22">
        <v>3447</v>
      </c>
      <c r="BU86" s="22">
        <v>3849</v>
      </c>
      <c r="BV86" s="22">
        <v>4273</v>
      </c>
      <c r="BW86" s="22">
        <v>4604</v>
      </c>
      <c r="BX86" s="22">
        <v>4994</v>
      </c>
      <c r="BY86" s="22">
        <v>5364</v>
      </c>
      <c r="BZ86" s="22">
        <v>5709</v>
      </c>
      <c r="CA86" s="22">
        <v>6074</v>
      </c>
      <c r="CB86" s="22">
        <v>6574</v>
      </c>
      <c r="CC86" s="22">
        <v>8089</v>
      </c>
      <c r="CD86" s="22">
        <v>8928</v>
      </c>
      <c r="CE86" s="22">
        <v>9655</v>
      </c>
      <c r="CF86" s="22">
        <v>10647</v>
      </c>
      <c r="CG86" s="22">
        <v>11479</v>
      </c>
      <c r="CH86" s="22">
        <v>12547</v>
      </c>
      <c r="CI86" s="22">
        <v>13271</v>
      </c>
      <c r="CJ86" s="22">
        <v>13980</v>
      </c>
      <c r="CK86" s="22">
        <v>14758</v>
      </c>
      <c r="CL86" s="22">
        <v>15251</v>
      </c>
      <c r="CM86" s="22">
        <v>15652</v>
      </c>
      <c r="CN86" s="22">
        <v>16040</v>
      </c>
      <c r="CO86" s="22">
        <v>16671</v>
      </c>
      <c r="CP86" s="22">
        <v>17607</v>
      </c>
      <c r="CQ86" s="22">
        <v>18184</v>
      </c>
      <c r="CR86" s="22">
        <v>18561</v>
      </c>
      <c r="CS86" s="22">
        <v>19262</v>
      </c>
      <c r="CT86" s="22">
        <v>19648</v>
      </c>
      <c r="CU86" s="22">
        <v>19877</v>
      </c>
      <c r="CV86" s="22">
        <v>20253</v>
      </c>
      <c r="CW86" s="22">
        <v>20612</v>
      </c>
      <c r="CX86" s="22">
        <v>20833</v>
      </c>
      <c r="CY86" s="22">
        <v>21176</v>
      </c>
      <c r="CZ86" s="22">
        <v>21506</v>
      </c>
      <c r="DA86" s="22">
        <v>21772</v>
      </c>
      <c r="DB86" s="22">
        <v>21983</v>
      </c>
      <c r="DC86" s="22">
        <v>22248</v>
      </c>
      <c r="DD86" s="22">
        <v>22385</v>
      </c>
      <c r="DE86" s="22">
        <v>22541</v>
      </c>
      <c r="DF86" s="22">
        <v>22760</v>
      </c>
      <c r="DG86" s="22">
        <v>22996</v>
      </c>
      <c r="DH86" s="22">
        <v>23135</v>
      </c>
      <c r="DI86" s="22">
        <v>23242</v>
      </c>
      <c r="DJ86" s="22">
        <v>23401</v>
      </c>
      <c r="DK86" s="22">
        <v>23827</v>
      </c>
      <c r="DL86" s="22">
        <v>23956</v>
      </c>
      <c r="DM86" s="22">
        <v>24048</v>
      </c>
      <c r="DN86" s="22">
        <v>24112</v>
      </c>
      <c r="DO86" s="22">
        <v>24200</v>
      </c>
      <c r="DP86" s="22">
        <v>24251</v>
      </c>
      <c r="DQ86" s="22">
        <v>24315</v>
      </c>
      <c r="DR86" s="22">
        <v>24391</v>
      </c>
      <c r="DS86" s="22">
        <v>24506</v>
      </c>
      <c r="DT86" s="22">
        <v>24582</v>
      </c>
      <c r="DU86" s="22">
        <v>24639</v>
      </c>
      <c r="DV86" s="22">
        <v>24698</v>
      </c>
      <c r="DW86" s="22">
        <v>24735</v>
      </c>
      <c r="DX86" s="22">
        <v>24803</v>
      </c>
      <c r="DY86" s="22">
        <v>24841</v>
      </c>
      <c r="DZ86" s="22">
        <v>24876</v>
      </c>
      <c r="EA86" s="22">
        <v>24929</v>
      </c>
      <c r="EB86" s="22">
        <v>24990</v>
      </c>
      <c r="EC86" s="22">
        <v>25062</v>
      </c>
      <c r="ED86" s="22">
        <v>25066</v>
      </c>
      <c r="EE86" s="22">
        <v>25111</v>
      </c>
      <c r="EF86" s="22">
        <v>25142</v>
      </c>
      <c r="EG86" s="22">
        <v>25163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1</v>
      </c>
      <c r="AG87" s="22">
        <v>1</v>
      </c>
      <c r="AH87" s="22">
        <v>1</v>
      </c>
      <c r="AI87" s="22">
        <v>1</v>
      </c>
      <c r="AJ87" s="22">
        <v>1</v>
      </c>
      <c r="AK87" s="22">
        <v>2</v>
      </c>
      <c r="AL87" s="22">
        <v>3</v>
      </c>
      <c r="AM87" s="22">
        <v>4</v>
      </c>
      <c r="AN87" s="22">
        <v>7</v>
      </c>
      <c r="AO87" s="22">
        <v>10</v>
      </c>
      <c r="AP87" s="22">
        <v>10</v>
      </c>
      <c r="AQ87" s="22">
        <v>12</v>
      </c>
      <c r="AR87" s="22">
        <v>15</v>
      </c>
      <c r="AS87" s="22">
        <v>20</v>
      </c>
      <c r="AT87" s="22">
        <v>37</v>
      </c>
      <c r="AU87" s="22">
        <v>43</v>
      </c>
      <c r="AV87" s="22">
        <v>61</v>
      </c>
      <c r="AW87" s="22">
        <v>61</v>
      </c>
      <c r="AX87" s="22">
        <v>75</v>
      </c>
      <c r="AY87" s="22">
        <v>79</v>
      </c>
      <c r="AZ87" s="22">
        <v>100</v>
      </c>
      <c r="BA87" s="22">
        <v>126</v>
      </c>
      <c r="BB87" s="22">
        <v>155</v>
      </c>
      <c r="BC87" s="22">
        <v>213</v>
      </c>
      <c r="BD87" s="22">
        <v>218</v>
      </c>
      <c r="BE87" s="22">
        <v>250</v>
      </c>
      <c r="BF87" s="22">
        <v>304</v>
      </c>
      <c r="BG87" s="22">
        <v>427</v>
      </c>
      <c r="BH87" s="22">
        <v>529</v>
      </c>
      <c r="BI87" s="22">
        <v>712</v>
      </c>
      <c r="BJ87" s="22">
        <v>883</v>
      </c>
      <c r="BK87" s="22">
        <v>1071</v>
      </c>
      <c r="BL87" s="22">
        <v>1238</v>
      </c>
      <c r="BM87" s="22">
        <v>2369</v>
      </c>
      <c r="BN87" s="22">
        <v>2693</v>
      </c>
      <c r="BO87" s="22">
        <v>3035</v>
      </c>
      <c r="BP87" s="22">
        <v>3619</v>
      </c>
      <c r="BQ87" s="22">
        <v>4247</v>
      </c>
      <c r="BR87" s="22">
        <v>4695</v>
      </c>
      <c r="BS87" s="22">
        <v>5358</v>
      </c>
      <c r="BT87" s="22">
        <v>6092</v>
      </c>
      <c r="BU87" s="22">
        <v>6857</v>
      </c>
      <c r="BV87" s="22">
        <v>7428</v>
      </c>
      <c r="BW87" s="22">
        <v>7851</v>
      </c>
      <c r="BX87" s="22">
        <v>8430</v>
      </c>
      <c r="BY87" s="22">
        <v>8904</v>
      </c>
      <c r="BZ87" s="22">
        <v>9248</v>
      </c>
      <c r="CA87" s="22">
        <v>9404</v>
      </c>
      <c r="CB87" s="22">
        <v>9968</v>
      </c>
      <c r="CC87" s="22">
        <v>10408</v>
      </c>
      <c r="CD87" s="22">
        <v>10743</v>
      </c>
      <c r="CE87" s="22">
        <v>11145</v>
      </c>
      <c r="CF87" s="22">
        <v>11586</v>
      </c>
      <c r="CG87" s="22">
        <v>12046</v>
      </c>
      <c r="CH87" s="22">
        <v>12501</v>
      </c>
      <c r="CI87" s="22">
        <v>12758</v>
      </c>
      <c r="CJ87" s="22">
        <v>12982</v>
      </c>
      <c r="CK87" s="22">
        <v>13265</v>
      </c>
      <c r="CL87" s="22">
        <v>13491</v>
      </c>
      <c r="CM87" s="22">
        <v>13713</v>
      </c>
      <c r="CN87" s="22">
        <v>13942</v>
      </c>
      <c r="CO87" s="22">
        <v>14498</v>
      </c>
      <c r="CP87" s="22">
        <v>14803</v>
      </c>
      <c r="CQ87" s="22">
        <v>15058</v>
      </c>
      <c r="CR87" s="22">
        <v>15298</v>
      </c>
      <c r="CS87" s="22">
        <v>15443</v>
      </c>
      <c r="CT87" s="22">
        <v>15555</v>
      </c>
      <c r="CU87" s="22">
        <v>15728</v>
      </c>
      <c r="CV87" s="22">
        <v>15834</v>
      </c>
      <c r="CW87" s="22">
        <v>15946</v>
      </c>
      <c r="CX87" s="22">
        <v>16101</v>
      </c>
      <c r="CY87" s="22">
        <v>16185</v>
      </c>
      <c r="CZ87" s="22">
        <v>16208</v>
      </c>
      <c r="DA87" s="22">
        <v>16246</v>
      </c>
      <c r="DB87" s="22">
        <v>16289</v>
      </c>
      <c r="DC87" s="22">
        <v>16310</v>
      </c>
      <c r="DD87" s="22">
        <v>16381</v>
      </c>
      <c r="DE87" s="22">
        <v>16436</v>
      </c>
      <c r="DF87" s="22">
        <v>16454</v>
      </c>
      <c r="DG87" s="22">
        <v>16477</v>
      </c>
      <c r="DH87" s="22">
        <v>16506</v>
      </c>
      <c r="DI87" s="22">
        <v>16529</v>
      </c>
      <c r="DJ87" s="22">
        <v>16548</v>
      </c>
      <c r="DK87" s="22">
        <v>16579</v>
      </c>
      <c r="DL87" s="22">
        <v>16589</v>
      </c>
      <c r="DM87" s="22">
        <v>16608</v>
      </c>
      <c r="DN87" s="22">
        <v>16617</v>
      </c>
      <c r="DO87" s="22">
        <v>16643</v>
      </c>
      <c r="DP87" s="22">
        <v>16659</v>
      </c>
      <c r="DQ87" s="22">
        <v>16667</v>
      </c>
      <c r="DR87" s="22">
        <v>16683</v>
      </c>
      <c r="DS87" s="22">
        <v>16690</v>
      </c>
      <c r="DT87" s="22">
        <v>16712</v>
      </c>
      <c r="DU87" s="22">
        <v>16717</v>
      </c>
      <c r="DV87" s="22">
        <v>16734</v>
      </c>
      <c r="DW87" s="22">
        <v>16757</v>
      </c>
      <c r="DX87" s="22">
        <v>16793</v>
      </c>
      <c r="DY87" s="22">
        <v>16872</v>
      </c>
      <c r="DZ87" s="22">
        <v>16987</v>
      </c>
      <c r="EA87" s="22">
        <v>17012</v>
      </c>
      <c r="EB87" s="22">
        <v>17071</v>
      </c>
      <c r="EC87" s="22">
        <v>17169</v>
      </c>
      <c r="ED87" s="22">
        <v>17285</v>
      </c>
      <c r="EE87" s="22">
        <v>17377</v>
      </c>
      <c r="EF87" s="22">
        <v>17495</v>
      </c>
      <c r="EG87" s="22">
        <v>17562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2</v>
      </c>
      <c r="L88" s="22">
        <v>2</v>
      </c>
      <c r="M88" s="22">
        <v>2</v>
      </c>
      <c r="N88" s="22">
        <v>2</v>
      </c>
      <c r="O88" s="22">
        <v>2</v>
      </c>
      <c r="P88" s="22">
        <v>2</v>
      </c>
      <c r="Q88" s="22">
        <v>2</v>
      </c>
      <c r="R88" s="22">
        <v>3</v>
      </c>
      <c r="S88" s="22">
        <v>3</v>
      </c>
      <c r="T88" s="22">
        <v>3</v>
      </c>
      <c r="U88" s="22">
        <v>3</v>
      </c>
      <c r="V88" s="22">
        <v>3</v>
      </c>
      <c r="W88" s="22">
        <v>3</v>
      </c>
      <c r="X88" s="22">
        <v>3</v>
      </c>
      <c r="Y88" s="22">
        <v>3</v>
      </c>
      <c r="Z88" s="22">
        <v>3</v>
      </c>
      <c r="AA88" s="22">
        <v>3</v>
      </c>
      <c r="AB88" s="22">
        <v>3</v>
      </c>
      <c r="AC88" s="22">
        <v>3</v>
      </c>
      <c r="AD88" s="22">
        <v>3</v>
      </c>
      <c r="AE88" s="22">
        <v>3</v>
      </c>
      <c r="AF88" s="22">
        <v>20</v>
      </c>
      <c r="AG88" s="22">
        <v>62</v>
      </c>
      <c r="AH88" s="22">
        <v>155</v>
      </c>
      <c r="AI88" s="22">
        <v>229</v>
      </c>
      <c r="AJ88" s="22">
        <v>322</v>
      </c>
      <c r="AK88" s="22">
        <v>453</v>
      </c>
      <c r="AL88" s="22">
        <v>655</v>
      </c>
      <c r="AM88" s="22">
        <v>888</v>
      </c>
      <c r="AN88" s="22">
        <v>1128</v>
      </c>
      <c r="AO88" s="22">
        <v>1694</v>
      </c>
      <c r="AP88" s="22">
        <v>2036</v>
      </c>
      <c r="AQ88" s="22">
        <v>2502</v>
      </c>
      <c r="AR88" s="22">
        <v>3089</v>
      </c>
      <c r="AS88" s="22">
        <v>3858</v>
      </c>
      <c r="AT88" s="22">
        <v>4636</v>
      </c>
      <c r="AU88" s="22">
        <v>5883</v>
      </c>
      <c r="AV88" s="22">
        <v>7375</v>
      </c>
      <c r="AW88" s="22">
        <v>9172</v>
      </c>
      <c r="AX88" s="22">
        <v>10149</v>
      </c>
      <c r="AY88" s="22">
        <v>12462</v>
      </c>
      <c r="AZ88" s="22">
        <v>15113</v>
      </c>
      <c r="BA88" s="22">
        <v>17660</v>
      </c>
      <c r="BB88" s="22">
        <v>21157</v>
      </c>
      <c r="BC88" s="22">
        <v>24747</v>
      </c>
      <c r="BD88" s="22">
        <v>27980</v>
      </c>
      <c r="BE88" s="22">
        <v>31506</v>
      </c>
      <c r="BF88" s="22">
        <v>35713</v>
      </c>
      <c r="BG88" s="22">
        <v>41035</v>
      </c>
      <c r="BH88" s="22">
        <v>47021</v>
      </c>
      <c r="BI88" s="22">
        <v>53578</v>
      </c>
      <c r="BJ88" s="22">
        <v>59138</v>
      </c>
      <c r="BK88" s="22">
        <v>63927</v>
      </c>
      <c r="BL88" s="22">
        <v>69176</v>
      </c>
      <c r="BM88" s="22">
        <v>74386</v>
      </c>
      <c r="BN88" s="22">
        <v>80589</v>
      </c>
      <c r="BO88" s="22">
        <v>86498</v>
      </c>
      <c r="BP88" s="22">
        <v>92472</v>
      </c>
      <c r="BQ88" s="22">
        <v>97689</v>
      </c>
      <c r="BR88" s="22">
        <v>101739</v>
      </c>
      <c r="BS88" s="22">
        <v>105792</v>
      </c>
      <c r="BT88" s="22">
        <v>110574</v>
      </c>
      <c r="BU88" s="22">
        <v>115242</v>
      </c>
      <c r="BV88" s="22">
        <v>119827</v>
      </c>
      <c r="BW88" s="22">
        <v>124632</v>
      </c>
      <c r="BX88" s="22">
        <v>128948</v>
      </c>
      <c r="BY88" s="22">
        <v>132547</v>
      </c>
      <c r="BZ88" s="22">
        <v>135586</v>
      </c>
      <c r="CA88" s="22">
        <v>139422</v>
      </c>
      <c r="CB88" s="22">
        <v>143626</v>
      </c>
      <c r="CC88" s="22">
        <v>147577</v>
      </c>
      <c r="CD88" s="22">
        <v>152271</v>
      </c>
      <c r="CE88" s="22">
        <v>156363</v>
      </c>
      <c r="CF88" s="22">
        <v>159516</v>
      </c>
      <c r="CG88" s="22">
        <v>162488</v>
      </c>
      <c r="CH88" s="22">
        <v>165155</v>
      </c>
      <c r="CI88" s="22">
        <v>168941</v>
      </c>
      <c r="CJ88" s="22">
        <v>172434</v>
      </c>
      <c r="CK88" s="22">
        <v>175925</v>
      </c>
      <c r="CL88" s="22">
        <v>178972</v>
      </c>
      <c r="CM88" s="22">
        <v>181228</v>
      </c>
      <c r="CN88" s="22">
        <v>183957</v>
      </c>
      <c r="CO88" s="22">
        <v>187327</v>
      </c>
      <c r="CP88" s="22">
        <v>189973</v>
      </c>
      <c r="CQ88" s="22">
        <v>192994</v>
      </c>
      <c r="CR88" s="22">
        <v>195351</v>
      </c>
      <c r="CS88" s="22">
        <v>197675</v>
      </c>
      <c r="CT88" s="22">
        <v>199414</v>
      </c>
      <c r="CU88" s="22">
        <v>201505</v>
      </c>
      <c r="CV88" s="22">
        <v>203591</v>
      </c>
      <c r="CW88" s="22">
        <v>205463</v>
      </c>
      <c r="CX88" s="22">
        <v>207428</v>
      </c>
      <c r="CY88" s="22">
        <v>209328</v>
      </c>
      <c r="CZ88" s="22">
        <v>210717</v>
      </c>
      <c r="DA88" s="22">
        <v>211938</v>
      </c>
      <c r="DB88" s="22">
        <v>213013</v>
      </c>
      <c r="DC88" s="22">
        <v>214457</v>
      </c>
      <c r="DD88" s="22">
        <v>215858</v>
      </c>
      <c r="DE88" s="22">
        <v>217185</v>
      </c>
      <c r="DF88" s="22">
        <v>218268</v>
      </c>
      <c r="DG88" s="22">
        <v>219070</v>
      </c>
      <c r="DH88" s="22">
        <v>219814</v>
      </c>
      <c r="DI88" s="22">
        <v>221216</v>
      </c>
      <c r="DJ88" s="22">
        <v>222104</v>
      </c>
      <c r="DK88" s="22">
        <v>223096</v>
      </c>
      <c r="DL88" s="22">
        <v>223885</v>
      </c>
      <c r="DM88" s="22">
        <v>224760</v>
      </c>
      <c r="DN88" s="22">
        <v>225435</v>
      </c>
      <c r="DO88" s="22">
        <v>225886</v>
      </c>
      <c r="DP88" s="22">
        <v>226699</v>
      </c>
      <c r="DQ88" s="22">
        <v>227364</v>
      </c>
      <c r="DR88" s="22">
        <v>228006</v>
      </c>
      <c r="DS88" s="22">
        <v>228658</v>
      </c>
      <c r="DT88" s="22">
        <v>229327</v>
      </c>
      <c r="DU88" s="22">
        <v>229858</v>
      </c>
      <c r="DV88" s="22">
        <v>230158</v>
      </c>
      <c r="DW88" s="22">
        <v>230555</v>
      </c>
      <c r="DX88" s="22">
        <v>231139</v>
      </c>
      <c r="DY88" s="22">
        <v>231732</v>
      </c>
      <c r="DZ88" s="22">
        <v>232248</v>
      </c>
      <c r="EA88" s="22">
        <v>232664</v>
      </c>
      <c r="EB88" s="22">
        <v>232997</v>
      </c>
      <c r="EC88" s="22">
        <v>233197</v>
      </c>
      <c r="ED88" s="22">
        <v>233515</v>
      </c>
      <c r="EE88" s="22">
        <v>233836</v>
      </c>
      <c r="EF88" s="22">
        <v>234013</v>
      </c>
      <c r="EG88" s="22">
        <v>234531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1</v>
      </c>
      <c r="AZ89" s="22">
        <v>2</v>
      </c>
      <c r="BA89" s="22">
        <v>8</v>
      </c>
      <c r="BB89" s="22">
        <v>8</v>
      </c>
      <c r="BC89" s="22">
        <v>10</v>
      </c>
      <c r="BD89" s="22">
        <v>10</v>
      </c>
      <c r="BE89" s="22">
        <v>12</v>
      </c>
      <c r="BF89" s="22">
        <v>13</v>
      </c>
      <c r="BG89" s="22">
        <v>15</v>
      </c>
      <c r="BH89" s="22">
        <v>16</v>
      </c>
      <c r="BI89" s="22">
        <v>16</v>
      </c>
      <c r="BJ89" s="22">
        <v>19</v>
      </c>
      <c r="BK89" s="22">
        <v>19</v>
      </c>
      <c r="BL89" s="22">
        <v>21</v>
      </c>
      <c r="BM89" s="22">
        <v>26</v>
      </c>
      <c r="BN89" s="22">
        <v>26</v>
      </c>
      <c r="BO89" s="22">
        <v>26</v>
      </c>
      <c r="BP89" s="22">
        <v>30</v>
      </c>
      <c r="BQ89" s="22">
        <v>32</v>
      </c>
      <c r="BR89" s="22">
        <v>36</v>
      </c>
      <c r="BS89" s="22">
        <v>36</v>
      </c>
      <c r="BT89" s="22">
        <v>44</v>
      </c>
      <c r="BU89" s="22">
        <v>47</v>
      </c>
      <c r="BV89" s="22">
        <v>47</v>
      </c>
      <c r="BW89" s="22">
        <v>53</v>
      </c>
      <c r="BX89" s="22">
        <v>58</v>
      </c>
      <c r="BY89" s="22">
        <v>58</v>
      </c>
      <c r="BZ89" s="22">
        <v>63</v>
      </c>
      <c r="CA89" s="22">
        <v>63</v>
      </c>
      <c r="CB89" s="22">
        <v>63</v>
      </c>
      <c r="CC89" s="22">
        <v>63</v>
      </c>
      <c r="CD89" s="22">
        <v>65</v>
      </c>
      <c r="CE89" s="22">
        <v>69</v>
      </c>
      <c r="CF89" s="22">
        <v>73</v>
      </c>
      <c r="CG89" s="22">
        <v>73</v>
      </c>
      <c r="CH89" s="22">
        <v>125</v>
      </c>
      <c r="CI89" s="22">
        <v>143</v>
      </c>
      <c r="CJ89" s="22">
        <v>143</v>
      </c>
      <c r="CK89" s="22">
        <v>163</v>
      </c>
      <c r="CL89" s="22">
        <v>173</v>
      </c>
      <c r="CM89" s="22">
        <v>223</v>
      </c>
      <c r="CN89" s="22">
        <v>223</v>
      </c>
      <c r="CO89" s="22">
        <v>233</v>
      </c>
      <c r="CP89" s="22">
        <v>257</v>
      </c>
      <c r="CQ89" s="22">
        <v>288</v>
      </c>
      <c r="CR89" s="22">
        <v>305</v>
      </c>
      <c r="CS89" s="22">
        <v>350</v>
      </c>
      <c r="CT89" s="22">
        <v>364</v>
      </c>
      <c r="CU89" s="22">
        <v>364</v>
      </c>
      <c r="CV89" s="22">
        <v>396</v>
      </c>
      <c r="CW89" s="22">
        <v>422</v>
      </c>
      <c r="CX89" s="22">
        <v>432</v>
      </c>
      <c r="CY89" s="22">
        <v>463</v>
      </c>
      <c r="CZ89" s="22">
        <v>469</v>
      </c>
      <c r="DA89" s="22">
        <v>471</v>
      </c>
      <c r="DB89" s="22">
        <v>473</v>
      </c>
      <c r="DC89" s="22">
        <v>478</v>
      </c>
      <c r="DD89" s="22">
        <v>488</v>
      </c>
      <c r="DE89" s="22">
        <v>490</v>
      </c>
      <c r="DF89" s="22">
        <v>490</v>
      </c>
      <c r="DG89" s="22">
        <v>502</v>
      </c>
      <c r="DH89" s="22">
        <v>505</v>
      </c>
      <c r="DI89" s="22">
        <v>507</v>
      </c>
      <c r="DJ89" s="22">
        <v>509</v>
      </c>
      <c r="DK89" s="22">
        <v>509</v>
      </c>
      <c r="DL89" s="22">
        <v>511</v>
      </c>
      <c r="DM89" s="22">
        <v>517</v>
      </c>
      <c r="DN89" s="22">
        <v>520</v>
      </c>
      <c r="DO89" s="22">
        <v>520</v>
      </c>
      <c r="DP89" s="22">
        <v>520</v>
      </c>
      <c r="DQ89" s="22">
        <v>529</v>
      </c>
      <c r="DR89" s="22">
        <v>534</v>
      </c>
      <c r="DS89" s="22">
        <v>544</v>
      </c>
      <c r="DT89" s="22">
        <v>550</v>
      </c>
      <c r="DU89" s="22">
        <v>552</v>
      </c>
      <c r="DV89" s="22">
        <v>556</v>
      </c>
      <c r="DW89" s="22">
        <v>564</v>
      </c>
      <c r="DX89" s="22">
        <v>569</v>
      </c>
      <c r="DY89" s="22">
        <v>569</v>
      </c>
      <c r="DZ89" s="22">
        <v>575</v>
      </c>
      <c r="EA89" s="22">
        <v>581</v>
      </c>
      <c r="EB89" s="22">
        <v>586</v>
      </c>
      <c r="EC89" s="22">
        <v>588</v>
      </c>
      <c r="ED89" s="22">
        <v>590</v>
      </c>
      <c r="EE89" s="22">
        <v>591</v>
      </c>
      <c r="EF89" s="22">
        <v>591</v>
      </c>
      <c r="EG89" s="22">
        <v>595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2</v>
      </c>
      <c r="C90" s="22">
        <v>2</v>
      </c>
      <c r="D90" s="22">
        <v>2</v>
      </c>
      <c r="E90" s="22">
        <v>2</v>
      </c>
      <c r="F90" s="22">
        <v>4</v>
      </c>
      <c r="G90" s="22">
        <v>4</v>
      </c>
      <c r="H90" s="22">
        <v>7</v>
      </c>
      <c r="I90" s="22">
        <v>7</v>
      </c>
      <c r="J90" s="22">
        <v>11</v>
      </c>
      <c r="K90" s="22">
        <v>15</v>
      </c>
      <c r="L90" s="22">
        <v>20</v>
      </c>
      <c r="M90" s="22">
        <v>20</v>
      </c>
      <c r="N90" s="22">
        <v>20</v>
      </c>
      <c r="O90" s="22">
        <v>22</v>
      </c>
      <c r="P90" s="22">
        <v>22</v>
      </c>
      <c r="Q90" s="22">
        <v>22</v>
      </c>
      <c r="R90" s="22">
        <v>25</v>
      </c>
      <c r="S90" s="22">
        <v>25</v>
      </c>
      <c r="T90" s="22">
        <v>26</v>
      </c>
      <c r="U90" s="22">
        <v>26</v>
      </c>
      <c r="V90" s="22">
        <v>26</v>
      </c>
      <c r="W90" s="22">
        <v>28</v>
      </c>
      <c r="X90" s="22">
        <v>28</v>
      </c>
      <c r="Y90" s="22">
        <v>29</v>
      </c>
      <c r="Z90" s="22">
        <v>43</v>
      </c>
      <c r="AA90" s="22">
        <v>59</v>
      </c>
      <c r="AB90" s="22">
        <v>66</v>
      </c>
      <c r="AC90" s="22">
        <v>74</v>
      </c>
      <c r="AD90" s="22">
        <v>84</v>
      </c>
      <c r="AE90" s="22">
        <v>94</v>
      </c>
      <c r="AF90" s="22">
        <v>105</v>
      </c>
      <c r="AG90" s="22">
        <v>122</v>
      </c>
      <c r="AH90" s="22">
        <v>147</v>
      </c>
      <c r="AI90" s="22">
        <v>159</v>
      </c>
      <c r="AJ90" s="22">
        <v>170</v>
      </c>
      <c r="AK90" s="22">
        <v>189</v>
      </c>
      <c r="AL90" s="22">
        <v>214</v>
      </c>
      <c r="AM90" s="22">
        <v>228</v>
      </c>
      <c r="AN90" s="22">
        <v>241</v>
      </c>
      <c r="AO90" s="22">
        <v>256</v>
      </c>
      <c r="AP90" s="22">
        <v>274</v>
      </c>
      <c r="AQ90" s="22">
        <v>293</v>
      </c>
      <c r="AR90" s="22">
        <v>331</v>
      </c>
      <c r="AS90" s="22">
        <v>360</v>
      </c>
      <c r="AT90" s="22">
        <v>420</v>
      </c>
      <c r="AU90" s="22">
        <v>461</v>
      </c>
      <c r="AV90" s="22">
        <v>502</v>
      </c>
      <c r="AW90" s="22">
        <v>511</v>
      </c>
      <c r="AX90" s="22">
        <v>581</v>
      </c>
      <c r="AY90" s="22">
        <v>639</v>
      </c>
      <c r="AZ90" s="22">
        <v>639</v>
      </c>
      <c r="BA90" s="22">
        <v>701</v>
      </c>
      <c r="BB90" s="22">
        <v>773</v>
      </c>
      <c r="BC90" s="22">
        <v>839</v>
      </c>
      <c r="BD90" s="22">
        <v>839</v>
      </c>
      <c r="BE90" s="22">
        <v>878</v>
      </c>
      <c r="BF90" s="22">
        <v>889</v>
      </c>
      <c r="BG90" s="22">
        <v>924</v>
      </c>
      <c r="BH90" s="22">
        <v>963</v>
      </c>
      <c r="BI90" s="22">
        <v>1007</v>
      </c>
      <c r="BJ90" s="22">
        <v>1101</v>
      </c>
      <c r="BK90" s="22">
        <v>1128</v>
      </c>
      <c r="BL90" s="22">
        <v>1193</v>
      </c>
      <c r="BM90" s="22">
        <v>1307</v>
      </c>
      <c r="BN90" s="22">
        <v>1387</v>
      </c>
      <c r="BO90" s="22">
        <v>1468</v>
      </c>
      <c r="BP90" s="22">
        <v>1693</v>
      </c>
      <c r="BQ90" s="22">
        <v>1866</v>
      </c>
      <c r="BR90" s="22">
        <v>1866</v>
      </c>
      <c r="BS90" s="22">
        <v>1953</v>
      </c>
      <c r="BT90" s="22">
        <v>2178</v>
      </c>
      <c r="BU90" s="22">
        <v>2495</v>
      </c>
      <c r="BV90" s="22">
        <v>2617</v>
      </c>
      <c r="BW90" s="22">
        <v>3139</v>
      </c>
      <c r="BX90" s="22">
        <v>3139</v>
      </c>
      <c r="BY90" s="22">
        <v>3654</v>
      </c>
      <c r="BZ90" s="22">
        <v>3906</v>
      </c>
      <c r="CA90" s="22">
        <v>4257</v>
      </c>
      <c r="CB90" s="22">
        <v>4667</v>
      </c>
      <c r="CC90" s="22">
        <v>5530</v>
      </c>
      <c r="CD90" s="22">
        <v>6005</v>
      </c>
      <c r="CE90" s="22">
        <v>6748</v>
      </c>
      <c r="CF90" s="22">
        <v>7370</v>
      </c>
      <c r="CG90" s="22">
        <v>7645</v>
      </c>
      <c r="CH90" s="22">
        <v>8100</v>
      </c>
      <c r="CI90" s="22">
        <v>8626</v>
      </c>
      <c r="CJ90" s="22">
        <v>9787</v>
      </c>
      <c r="CK90" s="22">
        <v>10296</v>
      </c>
      <c r="CL90" s="22">
        <v>10797</v>
      </c>
      <c r="CM90" s="22">
        <v>10797</v>
      </c>
      <c r="CN90" s="22">
        <v>11135</v>
      </c>
      <c r="CO90" s="22">
        <v>11512</v>
      </c>
      <c r="CP90" s="22">
        <v>12368</v>
      </c>
      <c r="CQ90" s="22">
        <v>12829</v>
      </c>
      <c r="CR90" s="22">
        <v>13231</v>
      </c>
      <c r="CS90" s="22">
        <v>13441</v>
      </c>
      <c r="CT90" s="22">
        <v>14153</v>
      </c>
      <c r="CU90" s="22">
        <v>13736</v>
      </c>
      <c r="CV90" s="22">
        <v>13895</v>
      </c>
      <c r="CW90" s="22">
        <v>14088</v>
      </c>
      <c r="CX90" s="22">
        <v>14305</v>
      </c>
      <c r="CY90" s="22">
        <v>14571</v>
      </c>
      <c r="CZ90" s="22">
        <v>14877</v>
      </c>
      <c r="DA90" s="22">
        <v>15078</v>
      </c>
      <c r="DB90" s="22">
        <v>15253</v>
      </c>
      <c r="DC90" s="22">
        <v>15253</v>
      </c>
      <c r="DD90" s="22">
        <v>15477</v>
      </c>
      <c r="DE90" s="22">
        <v>15575</v>
      </c>
      <c r="DF90" s="22">
        <v>15663</v>
      </c>
      <c r="DG90" s="22">
        <v>15777</v>
      </c>
      <c r="DH90" s="22">
        <v>15847</v>
      </c>
      <c r="DI90" s="22">
        <v>15968</v>
      </c>
      <c r="DJ90" s="22">
        <v>16049</v>
      </c>
      <c r="DK90" s="22">
        <v>16120</v>
      </c>
      <c r="DL90" s="22">
        <v>16203</v>
      </c>
      <c r="DM90" s="22">
        <v>16237</v>
      </c>
      <c r="DN90" s="22">
        <v>16285</v>
      </c>
      <c r="DO90" s="22">
        <v>16305</v>
      </c>
      <c r="DP90" s="22">
        <v>16367</v>
      </c>
      <c r="DQ90" s="22">
        <v>16367</v>
      </c>
      <c r="DR90" s="22">
        <v>16424</v>
      </c>
      <c r="DS90" s="22">
        <v>16513</v>
      </c>
      <c r="DT90" s="22">
        <v>16536</v>
      </c>
      <c r="DU90" s="22">
        <v>16550</v>
      </c>
      <c r="DV90" s="22">
        <v>16581</v>
      </c>
      <c r="DW90" s="22">
        <v>16623</v>
      </c>
      <c r="DX90" s="22">
        <v>16651</v>
      </c>
      <c r="DY90" s="22">
        <v>16598</v>
      </c>
      <c r="DZ90" s="22">
        <v>16673</v>
      </c>
      <c r="EA90" s="22">
        <v>16716</v>
      </c>
      <c r="EB90" s="22">
        <v>16751</v>
      </c>
      <c r="EC90" s="22">
        <v>16787</v>
      </c>
      <c r="ED90" s="22">
        <v>16837</v>
      </c>
      <c r="EE90" s="22">
        <v>16867</v>
      </c>
      <c r="EF90" s="22">
        <v>16911</v>
      </c>
      <c r="EG90" s="22">
        <v>16958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1</v>
      </c>
      <c r="AR91" s="22">
        <v>1</v>
      </c>
      <c r="AS91" s="22">
        <v>1</v>
      </c>
      <c r="AT91" s="22">
        <v>1</v>
      </c>
      <c r="AU91" s="22">
        <v>1</v>
      </c>
      <c r="AV91" s="22">
        <v>1</v>
      </c>
      <c r="AW91" s="22">
        <v>1</v>
      </c>
      <c r="AX91" s="22">
        <v>1</v>
      </c>
      <c r="AY91" s="22">
        <v>1</v>
      </c>
      <c r="AZ91" s="22">
        <v>1</v>
      </c>
      <c r="BA91" s="22">
        <v>1</v>
      </c>
      <c r="BB91" s="22">
        <v>1</v>
      </c>
      <c r="BC91" s="22">
        <v>8</v>
      </c>
      <c r="BD91" s="22">
        <v>17</v>
      </c>
      <c r="BE91" s="22">
        <v>34</v>
      </c>
      <c r="BF91" s="22">
        <v>52</v>
      </c>
      <c r="BG91" s="22">
        <v>69</v>
      </c>
      <c r="BH91" s="22">
        <v>85</v>
      </c>
      <c r="BI91" s="22">
        <v>85</v>
      </c>
      <c r="BJ91" s="22">
        <v>112</v>
      </c>
      <c r="BK91" s="22">
        <v>127</v>
      </c>
      <c r="BL91" s="22">
        <v>154</v>
      </c>
      <c r="BM91" s="22">
        <v>172</v>
      </c>
      <c r="BN91" s="22">
        <v>212</v>
      </c>
      <c r="BO91" s="22">
        <v>235</v>
      </c>
      <c r="BP91" s="22">
        <v>246</v>
      </c>
      <c r="BQ91" s="22">
        <v>259</v>
      </c>
      <c r="BR91" s="22">
        <v>268</v>
      </c>
      <c r="BS91" s="22">
        <v>274</v>
      </c>
      <c r="BT91" s="22">
        <v>278</v>
      </c>
      <c r="BU91" s="22">
        <v>299</v>
      </c>
      <c r="BV91" s="22">
        <v>310</v>
      </c>
      <c r="BW91" s="22">
        <v>323</v>
      </c>
      <c r="BX91" s="22">
        <v>345</v>
      </c>
      <c r="BY91" s="22">
        <v>349</v>
      </c>
      <c r="BZ91" s="22">
        <v>353</v>
      </c>
      <c r="CA91" s="22">
        <v>358</v>
      </c>
      <c r="CB91" s="22">
        <v>372</v>
      </c>
      <c r="CC91" s="22">
        <v>372</v>
      </c>
      <c r="CD91" s="22">
        <v>381</v>
      </c>
      <c r="CE91" s="22">
        <v>389</v>
      </c>
      <c r="CF91" s="22">
        <v>391</v>
      </c>
      <c r="CG91" s="22">
        <v>397</v>
      </c>
      <c r="CH91" s="22">
        <v>401</v>
      </c>
      <c r="CI91" s="22">
        <v>402</v>
      </c>
      <c r="CJ91" s="22">
        <v>407</v>
      </c>
      <c r="CK91" s="22">
        <v>413</v>
      </c>
      <c r="CL91" s="22">
        <v>417</v>
      </c>
      <c r="CM91" s="22">
        <v>425</v>
      </c>
      <c r="CN91" s="22">
        <v>428</v>
      </c>
      <c r="CO91" s="22">
        <v>435</v>
      </c>
      <c r="CP91" s="22">
        <v>437</v>
      </c>
      <c r="CQ91" s="22">
        <v>441</v>
      </c>
      <c r="CR91" s="22">
        <v>444</v>
      </c>
      <c r="CS91" s="22">
        <v>447</v>
      </c>
      <c r="CT91" s="22">
        <v>449</v>
      </c>
      <c r="CU91" s="22">
        <v>449</v>
      </c>
      <c r="CV91" s="22">
        <v>451</v>
      </c>
      <c r="CW91" s="22">
        <v>453</v>
      </c>
      <c r="CX91" s="22">
        <v>459</v>
      </c>
      <c r="CY91" s="22">
        <v>460</v>
      </c>
      <c r="CZ91" s="22">
        <v>461</v>
      </c>
      <c r="DA91" s="22">
        <v>465</v>
      </c>
      <c r="DB91" s="22">
        <v>471</v>
      </c>
      <c r="DC91" s="22">
        <v>473</v>
      </c>
      <c r="DD91" s="22">
        <v>494</v>
      </c>
      <c r="DE91" s="22">
        <v>508</v>
      </c>
      <c r="DF91" s="22">
        <v>522</v>
      </c>
      <c r="DG91" s="22">
        <v>540</v>
      </c>
      <c r="DH91" s="22">
        <v>562</v>
      </c>
      <c r="DI91" s="22">
        <v>576</v>
      </c>
      <c r="DJ91" s="22">
        <v>582</v>
      </c>
      <c r="DK91" s="22">
        <v>586</v>
      </c>
      <c r="DL91" s="22">
        <v>596</v>
      </c>
      <c r="DM91" s="22">
        <v>607</v>
      </c>
      <c r="DN91" s="22">
        <v>613</v>
      </c>
      <c r="DO91" s="22">
        <v>629</v>
      </c>
      <c r="DP91" s="22">
        <v>649</v>
      </c>
      <c r="DQ91" s="22">
        <v>672</v>
      </c>
      <c r="DR91" s="22">
        <v>684</v>
      </c>
      <c r="DS91" s="22">
        <v>700</v>
      </c>
      <c r="DT91" s="22">
        <v>704</v>
      </c>
      <c r="DU91" s="22">
        <v>708</v>
      </c>
      <c r="DV91" s="22">
        <v>711</v>
      </c>
      <c r="DW91" s="22">
        <v>718</v>
      </c>
      <c r="DX91" s="22">
        <v>720</v>
      </c>
      <c r="DY91" s="22">
        <v>728</v>
      </c>
      <c r="DZ91" s="22">
        <v>730</v>
      </c>
      <c r="EA91" s="22">
        <v>734</v>
      </c>
      <c r="EB91" s="22">
        <v>739</v>
      </c>
      <c r="EC91" s="22">
        <v>746</v>
      </c>
      <c r="ED91" s="22">
        <v>755</v>
      </c>
      <c r="EE91" s="22">
        <v>757</v>
      </c>
      <c r="EF91" s="22">
        <v>765</v>
      </c>
      <c r="EG91" s="22">
        <v>784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4</v>
      </c>
      <c r="BB92" s="22">
        <v>6</v>
      </c>
      <c r="BC92" s="22">
        <v>9</v>
      </c>
      <c r="BD92" s="22">
        <v>10</v>
      </c>
      <c r="BE92" s="22">
        <v>33</v>
      </c>
      <c r="BF92" s="22">
        <v>35</v>
      </c>
      <c r="BG92" s="22">
        <v>44</v>
      </c>
      <c r="BH92" s="22">
        <v>49</v>
      </c>
      <c r="BI92" s="22">
        <v>53</v>
      </c>
      <c r="BJ92" s="22">
        <v>60</v>
      </c>
      <c r="BK92" s="22">
        <v>62</v>
      </c>
      <c r="BL92" s="22">
        <v>72</v>
      </c>
      <c r="BM92" s="22">
        <v>81</v>
      </c>
      <c r="BN92" s="22">
        <v>111</v>
      </c>
      <c r="BO92" s="22">
        <v>150</v>
      </c>
      <c r="BP92" s="22">
        <v>228</v>
      </c>
      <c r="BQ92" s="22">
        <v>284</v>
      </c>
      <c r="BR92" s="22">
        <v>302</v>
      </c>
      <c r="BS92" s="22">
        <v>343</v>
      </c>
      <c r="BT92" s="22">
        <v>380</v>
      </c>
      <c r="BU92" s="22">
        <v>435</v>
      </c>
      <c r="BV92" s="22">
        <v>464</v>
      </c>
      <c r="BW92" s="22">
        <v>531</v>
      </c>
      <c r="BX92" s="22">
        <v>584</v>
      </c>
      <c r="BY92" s="22">
        <v>662</v>
      </c>
      <c r="BZ92" s="22">
        <v>697</v>
      </c>
      <c r="CA92" s="22">
        <v>727</v>
      </c>
      <c r="CB92" s="22">
        <v>781</v>
      </c>
      <c r="CC92" s="22">
        <v>812</v>
      </c>
      <c r="CD92" s="22">
        <v>865</v>
      </c>
      <c r="CE92" s="22">
        <v>951</v>
      </c>
      <c r="CF92" s="22">
        <v>1091</v>
      </c>
      <c r="CG92" s="22">
        <v>1232</v>
      </c>
      <c r="CH92" s="22">
        <v>1295</v>
      </c>
      <c r="CI92" s="22">
        <v>1402</v>
      </c>
      <c r="CJ92" s="22">
        <v>1546</v>
      </c>
      <c r="CK92" s="22">
        <v>1615</v>
      </c>
      <c r="CL92" s="22">
        <v>1676</v>
      </c>
      <c r="CM92" s="22">
        <v>1852</v>
      </c>
      <c r="CN92" s="22">
        <v>1995</v>
      </c>
      <c r="CO92" s="22">
        <v>2135</v>
      </c>
      <c r="CP92" s="22">
        <v>2289</v>
      </c>
      <c r="CQ92" s="22">
        <v>2482</v>
      </c>
      <c r="CR92" s="22">
        <v>2601</v>
      </c>
      <c r="CS92" s="22">
        <v>2717</v>
      </c>
      <c r="CT92" s="22">
        <v>2835</v>
      </c>
      <c r="CU92" s="22">
        <v>3027</v>
      </c>
      <c r="CV92" s="22">
        <v>3138</v>
      </c>
      <c r="CW92" s="22">
        <v>3402</v>
      </c>
      <c r="CX92" s="22">
        <v>3597</v>
      </c>
      <c r="CY92" s="22">
        <v>3857</v>
      </c>
      <c r="CZ92" s="22">
        <v>3920</v>
      </c>
      <c r="DA92" s="22">
        <v>4049</v>
      </c>
      <c r="DB92" s="22">
        <v>4205</v>
      </c>
      <c r="DC92" s="22">
        <v>4422</v>
      </c>
      <c r="DD92" s="22">
        <v>4578</v>
      </c>
      <c r="DE92" s="22">
        <v>4834</v>
      </c>
      <c r="DF92" s="22">
        <v>4975</v>
      </c>
      <c r="DG92" s="22">
        <v>5090</v>
      </c>
      <c r="DH92" s="22">
        <v>5207</v>
      </c>
      <c r="DI92" s="22">
        <v>5279</v>
      </c>
      <c r="DJ92" s="22">
        <v>5417</v>
      </c>
      <c r="DK92" s="22">
        <v>5571</v>
      </c>
      <c r="DL92" s="22">
        <v>5689</v>
      </c>
      <c r="DM92" s="22">
        <v>5850</v>
      </c>
      <c r="DN92" s="22">
        <v>6157</v>
      </c>
      <c r="DO92" s="22">
        <v>6751</v>
      </c>
      <c r="DP92" s="22">
        <v>6751</v>
      </c>
      <c r="DQ92" s="22">
        <v>6969</v>
      </c>
      <c r="DR92" s="22">
        <v>7234</v>
      </c>
      <c r="DS92" s="22">
        <v>7919</v>
      </c>
      <c r="DT92" s="22">
        <v>7919</v>
      </c>
      <c r="DU92" s="22">
        <v>8531</v>
      </c>
      <c r="DV92" s="22">
        <v>8969</v>
      </c>
      <c r="DW92" s="22">
        <v>8969</v>
      </c>
      <c r="DX92" s="22">
        <v>9304</v>
      </c>
      <c r="DY92" s="22">
        <v>9576</v>
      </c>
      <c r="DZ92" s="22">
        <v>9932</v>
      </c>
      <c r="EA92" s="22">
        <v>10382</v>
      </c>
      <c r="EB92" s="22">
        <v>10858</v>
      </c>
      <c r="EC92" s="22">
        <v>11308</v>
      </c>
      <c r="ED92" s="22">
        <v>11571</v>
      </c>
      <c r="EE92" s="22">
        <v>12067</v>
      </c>
      <c r="EF92" s="22">
        <v>12067</v>
      </c>
      <c r="EG92" s="22">
        <v>1231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1</v>
      </c>
      <c r="BB93" s="22">
        <v>1</v>
      </c>
      <c r="BC93" s="22">
        <v>3</v>
      </c>
      <c r="BD93" s="22">
        <v>3</v>
      </c>
      <c r="BE93" s="22">
        <v>3</v>
      </c>
      <c r="BF93" s="22">
        <v>3</v>
      </c>
      <c r="BG93" s="22">
        <v>7</v>
      </c>
      <c r="BH93" s="22">
        <v>7</v>
      </c>
      <c r="BI93" s="22">
        <v>7</v>
      </c>
      <c r="BJ93" s="22">
        <v>15</v>
      </c>
      <c r="BK93" s="22">
        <v>16</v>
      </c>
      <c r="BL93" s="22">
        <v>25</v>
      </c>
      <c r="BM93" s="22">
        <v>28</v>
      </c>
      <c r="BN93" s="22">
        <v>31</v>
      </c>
      <c r="BO93" s="22">
        <v>31</v>
      </c>
      <c r="BP93" s="22">
        <v>38</v>
      </c>
      <c r="BQ93" s="22">
        <v>42</v>
      </c>
      <c r="BR93" s="22">
        <v>50</v>
      </c>
      <c r="BS93" s="22">
        <v>59</v>
      </c>
      <c r="BT93" s="22">
        <v>81</v>
      </c>
      <c r="BU93" s="22">
        <v>110</v>
      </c>
      <c r="BV93" s="22">
        <v>122</v>
      </c>
      <c r="BW93" s="22">
        <v>126</v>
      </c>
      <c r="BX93" s="22">
        <v>142</v>
      </c>
      <c r="BY93" s="22">
        <v>158</v>
      </c>
      <c r="BZ93" s="22">
        <v>172</v>
      </c>
      <c r="CA93" s="22">
        <v>179</v>
      </c>
      <c r="CB93" s="22">
        <v>184</v>
      </c>
      <c r="CC93" s="22">
        <v>189</v>
      </c>
      <c r="CD93" s="22">
        <v>191</v>
      </c>
      <c r="CE93" s="22">
        <v>197</v>
      </c>
      <c r="CF93" s="22">
        <v>208</v>
      </c>
      <c r="CG93" s="22">
        <v>216</v>
      </c>
      <c r="CH93" s="22">
        <v>225</v>
      </c>
      <c r="CI93" s="22">
        <v>234</v>
      </c>
      <c r="CJ93" s="22">
        <v>246</v>
      </c>
      <c r="CK93" s="22">
        <v>262</v>
      </c>
      <c r="CL93" s="22">
        <v>270</v>
      </c>
      <c r="CM93" s="22">
        <v>281</v>
      </c>
      <c r="CN93" s="22">
        <v>296</v>
      </c>
      <c r="CO93" s="22">
        <v>303</v>
      </c>
      <c r="CP93" s="22">
        <v>320</v>
      </c>
      <c r="CQ93" s="22">
        <v>336</v>
      </c>
      <c r="CR93" s="22">
        <v>343</v>
      </c>
      <c r="CS93" s="22">
        <v>355</v>
      </c>
      <c r="CT93" s="22">
        <v>363</v>
      </c>
      <c r="CU93" s="22">
        <v>374</v>
      </c>
      <c r="CV93" s="22">
        <v>384</v>
      </c>
      <c r="CW93" s="22">
        <v>396</v>
      </c>
      <c r="CX93" s="22">
        <v>411</v>
      </c>
      <c r="CY93" s="22">
        <v>435</v>
      </c>
      <c r="CZ93" s="22">
        <v>465</v>
      </c>
      <c r="DA93" s="22">
        <v>490</v>
      </c>
      <c r="DB93" s="22">
        <v>535</v>
      </c>
      <c r="DC93" s="22">
        <v>582</v>
      </c>
      <c r="DD93" s="22">
        <v>607</v>
      </c>
      <c r="DE93" s="22">
        <v>621</v>
      </c>
      <c r="DF93" s="22">
        <v>649</v>
      </c>
      <c r="DG93" s="22">
        <v>672</v>
      </c>
      <c r="DH93" s="22">
        <v>700</v>
      </c>
      <c r="DI93" s="22">
        <v>715</v>
      </c>
      <c r="DJ93" s="22">
        <v>737</v>
      </c>
      <c r="DK93" s="22">
        <v>758</v>
      </c>
      <c r="DL93" s="22">
        <v>781</v>
      </c>
      <c r="DM93" s="22">
        <v>830</v>
      </c>
      <c r="DN93" s="22">
        <v>887</v>
      </c>
      <c r="DO93" s="22">
        <v>912</v>
      </c>
      <c r="DP93" s="22">
        <v>963</v>
      </c>
      <c r="DQ93" s="22">
        <v>1029</v>
      </c>
      <c r="DR93" s="22">
        <v>1109</v>
      </c>
      <c r="DS93" s="22">
        <v>1161</v>
      </c>
      <c r="DT93" s="22">
        <v>1192</v>
      </c>
      <c r="DU93" s="22">
        <v>1214</v>
      </c>
      <c r="DV93" s="22">
        <v>1286</v>
      </c>
      <c r="DW93" s="22">
        <v>1348</v>
      </c>
      <c r="DX93" s="22">
        <v>1471</v>
      </c>
      <c r="DY93" s="22">
        <v>1618</v>
      </c>
      <c r="DZ93" s="22">
        <v>1745</v>
      </c>
      <c r="EA93" s="22">
        <v>1888</v>
      </c>
      <c r="EB93" s="22">
        <v>1962</v>
      </c>
      <c r="EC93" s="22">
        <v>2021</v>
      </c>
      <c r="ED93" s="22">
        <v>2093</v>
      </c>
      <c r="EE93" s="22">
        <v>2216</v>
      </c>
      <c r="EF93" s="22">
        <v>2340</v>
      </c>
      <c r="EG93" s="22">
        <v>2474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1</v>
      </c>
      <c r="C94" s="22">
        <v>1</v>
      </c>
      <c r="D94" s="22">
        <v>2</v>
      </c>
      <c r="E94" s="22">
        <v>2</v>
      </c>
      <c r="F94" s="22">
        <v>3</v>
      </c>
      <c r="G94" s="22">
        <v>4</v>
      </c>
      <c r="H94" s="22">
        <v>4</v>
      </c>
      <c r="I94" s="22">
        <v>4</v>
      </c>
      <c r="J94" s="22">
        <v>4</v>
      </c>
      <c r="K94" s="22">
        <v>11</v>
      </c>
      <c r="L94" s="22">
        <v>12</v>
      </c>
      <c r="M94" s="22">
        <v>15</v>
      </c>
      <c r="N94" s="22">
        <v>15</v>
      </c>
      <c r="O94" s="22">
        <v>16</v>
      </c>
      <c r="P94" s="22">
        <v>19</v>
      </c>
      <c r="Q94" s="22">
        <v>23</v>
      </c>
      <c r="R94" s="22">
        <v>24</v>
      </c>
      <c r="S94" s="22">
        <v>24</v>
      </c>
      <c r="T94" s="22">
        <v>25</v>
      </c>
      <c r="U94" s="22">
        <v>27</v>
      </c>
      <c r="V94" s="22">
        <v>28</v>
      </c>
      <c r="W94" s="22">
        <v>28</v>
      </c>
      <c r="X94" s="22">
        <v>28</v>
      </c>
      <c r="Y94" s="22">
        <v>28</v>
      </c>
      <c r="Z94" s="22">
        <v>28</v>
      </c>
      <c r="AA94" s="22">
        <v>29</v>
      </c>
      <c r="AB94" s="22">
        <v>30</v>
      </c>
      <c r="AC94" s="22">
        <v>31</v>
      </c>
      <c r="AD94" s="22">
        <v>31</v>
      </c>
      <c r="AE94" s="22">
        <v>104</v>
      </c>
      <c r="AF94" s="22">
        <v>204</v>
      </c>
      <c r="AG94" s="22">
        <v>433</v>
      </c>
      <c r="AH94" s="22">
        <v>602</v>
      </c>
      <c r="AI94" s="22">
        <v>833</v>
      </c>
      <c r="AJ94" s="22">
        <v>977</v>
      </c>
      <c r="AK94" s="22">
        <v>1261</v>
      </c>
      <c r="AL94" s="22">
        <v>1766</v>
      </c>
      <c r="AM94" s="22">
        <v>2337</v>
      </c>
      <c r="AN94" s="22">
        <v>3150</v>
      </c>
      <c r="AO94" s="22">
        <v>3736</v>
      </c>
      <c r="AP94" s="22">
        <v>4335</v>
      </c>
      <c r="AQ94" s="22">
        <v>5186</v>
      </c>
      <c r="AR94" s="22">
        <v>5621</v>
      </c>
      <c r="AS94" s="22">
        <v>6088</v>
      </c>
      <c r="AT94" s="22">
        <v>6593</v>
      </c>
      <c r="AU94" s="22">
        <v>7041</v>
      </c>
      <c r="AV94" s="22">
        <v>7314</v>
      </c>
      <c r="AW94" s="22">
        <v>7478</v>
      </c>
      <c r="AX94" s="22">
        <v>7513</v>
      </c>
      <c r="AY94" s="22">
        <v>7755</v>
      </c>
      <c r="AZ94" s="22">
        <v>7869</v>
      </c>
      <c r="BA94" s="22">
        <v>7979</v>
      </c>
      <c r="BB94" s="22">
        <v>8086</v>
      </c>
      <c r="BC94" s="22">
        <v>8162</v>
      </c>
      <c r="BD94" s="22">
        <v>8236</v>
      </c>
      <c r="BE94" s="22">
        <v>8320</v>
      </c>
      <c r="BF94" s="22">
        <v>8413</v>
      </c>
      <c r="BG94" s="22">
        <v>8565</v>
      </c>
      <c r="BH94" s="22">
        <v>8652</v>
      </c>
      <c r="BI94" s="22">
        <v>8799</v>
      </c>
      <c r="BJ94" s="22">
        <v>8961</v>
      </c>
      <c r="BK94" s="22">
        <v>8961</v>
      </c>
      <c r="BL94" s="22">
        <v>9037</v>
      </c>
      <c r="BM94" s="22">
        <v>9137</v>
      </c>
      <c r="BN94" s="22">
        <v>9241</v>
      </c>
      <c r="BO94" s="22">
        <v>9332</v>
      </c>
      <c r="BP94" s="22">
        <v>9478</v>
      </c>
      <c r="BQ94" s="22">
        <v>9583</v>
      </c>
      <c r="BR94" s="22">
        <v>9661</v>
      </c>
      <c r="BS94" s="22">
        <v>9786</v>
      </c>
      <c r="BT94" s="22">
        <v>9887</v>
      </c>
      <c r="BU94" s="22">
        <v>9976</v>
      </c>
      <c r="BV94" s="22">
        <v>10062</v>
      </c>
      <c r="BW94" s="22">
        <v>10156</v>
      </c>
      <c r="BX94" s="22">
        <v>10237</v>
      </c>
      <c r="BY94" s="22">
        <v>10284</v>
      </c>
      <c r="BZ94" s="22">
        <v>10331</v>
      </c>
      <c r="CA94" s="22">
        <v>10384</v>
      </c>
      <c r="CB94" s="22">
        <v>10423</v>
      </c>
      <c r="CC94" s="22">
        <v>10450</v>
      </c>
      <c r="CD94" s="22">
        <v>10480</v>
      </c>
      <c r="CE94" s="22">
        <v>10512</v>
      </c>
      <c r="CF94" s="22">
        <v>10537</v>
      </c>
      <c r="CG94" s="22">
        <v>10564</v>
      </c>
      <c r="CH94" s="22">
        <v>10591</v>
      </c>
      <c r="CI94" s="22">
        <v>10613</v>
      </c>
      <c r="CJ94" s="22">
        <v>10635</v>
      </c>
      <c r="CK94" s="22">
        <v>10653</v>
      </c>
      <c r="CL94" s="22">
        <v>10661</v>
      </c>
      <c r="CM94" s="22">
        <v>10674</v>
      </c>
      <c r="CN94" s="22">
        <v>10683</v>
      </c>
      <c r="CO94" s="22">
        <v>10694</v>
      </c>
      <c r="CP94" s="22">
        <v>10708</v>
      </c>
      <c r="CQ94" s="22">
        <v>10718</v>
      </c>
      <c r="CR94" s="22">
        <v>10728</v>
      </c>
      <c r="CS94" s="22">
        <v>10738</v>
      </c>
      <c r="CT94" s="22">
        <v>10752</v>
      </c>
      <c r="CU94" s="22">
        <v>10761</v>
      </c>
      <c r="CV94" s="22">
        <v>10765</v>
      </c>
      <c r="CW94" s="22">
        <v>10774</v>
      </c>
      <c r="CX94" s="22">
        <v>10780</v>
      </c>
      <c r="CY94" s="22">
        <v>10793</v>
      </c>
      <c r="CZ94" s="22">
        <v>10801</v>
      </c>
      <c r="DA94" s="22">
        <v>10804</v>
      </c>
      <c r="DB94" s="22">
        <v>10806</v>
      </c>
      <c r="DC94" s="22">
        <v>10810</v>
      </c>
      <c r="DD94" s="22">
        <v>10822</v>
      </c>
      <c r="DE94" s="22">
        <v>10840</v>
      </c>
      <c r="DF94" s="22">
        <v>10874</v>
      </c>
      <c r="DG94" s="22">
        <v>10909</v>
      </c>
      <c r="DH94" s="22">
        <v>10936</v>
      </c>
      <c r="DI94" s="22">
        <v>10962</v>
      </c>
      <c r="DJ94" s="22">
        <v>10991</v>
      </c>
      <c r="DK94" s="22">
        <v>11018</v>
      </c>
      <c r="DL94" s="22">
        <v>11037</v>
      </c>
      <c r="DM94" s="22">
        <v>11050</v>
      </c>
      <c r="DN94" s="22">
        <v>11065</v>
      </c>
      <c r="DO94" s="22">
        <v>11078</v>
      </c>
      <c r="DP94" s="22">
        <v>11110</v>
      </c>
      <c r="DQ94" s="22">
        <v>11122</v>
      </c>
      <c r="DR94" s="22">
        <v>11142</v>
      </c>
      <c r="DS94" s="22">
        <v>11165</v>
      </c>
      <c r="DT94" s="22">
        <v>11190</v>
      </c>
      <c r="DU94" s="22">
        <v>11206</v>
      </c>
      <c r="DV94" s="22">
        <v>11225</v>
      </c>
      <c r="DW94" s="22">
        <v>11265</v>
      </c>
      <c r="DX94" s="22">
        <v>11344</v>
      </c>
      <c r="DY94" s="22">
        <v>11402</v>
      </c>
      <c r="DZ94" s="22">
        <v>11441</v>
      </c>
      <c r="EA94" s="22">
        <v>11468</v>
      </c>
      <c r="EB94" s="22">
        <v>11503</v>
      </c>
      <c r="EC94" s="22">
        <v>11541</v>
      </c>
      <c r="ED94" s="22">
        <v>11590</v>
      </c>
      <c r="EE94" s="22">
        <v>11629</v>
      </c>
      <c r="EF94" s="22">
        <v>11668</v>
      </c>
      <c r="EG94" s="22">
        <v>11719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71</v>
      </c>
      <c r="BO95" s="22">
        <v>86</v>
      </c>
      <c r="BP95" s="22">
        <v>91</v>
      </c>
      <c r="BQ95" s="22">
        <v>94</v>
      </c>
      <c r="BR95" s="22">
        <v>94</v>
      </c>
      <c r="BS95" s="22">
        <v>112</v>
      </c>
      <c r="BT95" s="22">
        <v>125</v>
      </c>
      <c r="BU95" s="22">
        <v>125</v>
      </c>
      <c r="BV95" s="22">
        <v>126</v>
      </c>
      <c r="BW95" s="22">
        <v>135</v>
      </c>
      <c r="BX95" s="22">
        <v>145</v>
      </c>
      <c r="BY95" s="22">
        <v>145</v>
      </c>
      <c r="BZ95" s="22">
        <v>170</v>
      </c>
      <c r="CA95" s="22">
        <v>184</v>
      </c>
      <c r="CB95" s="22">
        <v>184</v>
      </c>
      <c r="CC95" s="22">
        <v>250</v>
      </c>
      <c r="CD95" s="22">
        <v>283</v>
      </c>
      <c r="CE95" s="22">
        <v>283</v>
      </c>
      <c r="CF95" s="22">
        <v>283</v>
      </c>
      <c r="CG95" s="22">
        <v>387</v>
      </c>
      <c r="CH95" s="22">
        <v>387</v>
      </c>
      <c r="CI95" s="22">
        <v>449</v>
      </c>
      <c r="CJ95" s="22">
        <v>480</v>
      </c>
      <c r="CK95" s="22">
        <v>510</v>
      </c>
      <c r="CL95" s="22">
        <v>561</v>
      </c>
      <c r="CM95" s="22">
        <v>598</v>
      </c>
      <c r="CN95" s="22">
        <v>604</v>
      </c>
      <c r="CO95" s="22">
        <v>630</v>
      </c>
      <c r="CP95" s="22">
        <v>669</v>
      </c>
      <c r="CQ95" s="22">
        <v>703</v>
      </c>
      <c r="CR95" s="22">
        <v>731</v>
      </c>
      <c r="CS95" s="22">
        <v>763</v>
      </c>
      <c r="CT95" s="22">
        <v>780</v>
      </c>
      <c r="CU95" s="22">
        <v>790</v>
      </c>
      <c r="CV95" s="22">
        <v>799</v>
      </c>
      <c r="CW95" s="22">
        <v>806</v>
      </c>
      <c r="CX95" s="22">
        <v>806</v>
      </c>
      <c r="CY95" s="22">
        <v>823</v>
      </c>
      <c r="CZ95" s="22">
        <v>851</v>
      </c>
      <c r="DA95" s="22">
        <v>855</v>
      </c>
      <c r="DB95" s="22">
        <v>856</v>
      </c>
      <c r="DC95" s="22">
        <v>856</v>
      </c>
      <c r="DD95" s="22">
        <v>861</v>
      </c>
      <c r="DE95" s="22">
        <v>861</v>
      </c>
      <c r="DF95" s="22">
        <v>862</v>
      </c>
      <c r="DG95" s="22">
        <v>870</v>
      </c>
      <c r="DH95" s="22">
        <v>884</v>
      </c>
      <c r="DI95" s="22">
        <v>919</v>
      </c>
      <c r="DJ95" s="22">
        <v>919</v>
      </c>
      <c r="DK95" s="22">
        <v>944</v>
      </c>
      <c r="DL95" s="22">
        <v>944</v>
      </c>
      <c r="DM95" s="22">
        <v>944</v>
      </c>
      <c r="DN95" s="22">
        <v>955</v>
      </c>
      <c r="DO95" s="22">
        <v>955</v>
      </c>
      <c r="DP95" s="22">
        <v>989</v>
      </c>
      <c r="DQ95" s="22">
        <v>989</v>
      </c>
      <c r="DR95" s="22">
        <v>1003</v>
      </c>
      <c r="DS95" s="22">
        <v>1004</v>
      </c>
      <c r="DT95" s="22">
        <v>1025</v>
      </c>
      <c r="DU95" s="22">
        <v>1032</v>
      </c>
      <c r="DV95" s="22">
        <v>1038</v>
      </c>
      <c r="DW95" s="22">
        <v>1038</v>
      </c>
      <c r="DX95" s="22">
        <v>1047</v>
      </c>
      <c r="DY95" s="22">
        <v>1048</v>
      </c>
      <c r="DZ95" s="22">
        <v>1048</v>
      </c>
      <c r="EA95" s="22">
        <v>1064</v>
      </c>
      <c r="EB95" s="22">
        <v>1064</v>
      </c>
      <c r="EC95" s="22">
        <v>1064</v>
      </c>
      <c r="ED95" s="22">
        <v>1064</v>
      </c>
      <c r="EE95" s="22">
        <v>1142</v>
      </c>
      <c r="EF95" s="22">
        <v>1142</v>
      </c>
      <c r="EG95" s="22">
        <v>1142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1</v>
      </c>
      <c r="AJ96" s="22">
        <v>11</v>
      </c>
      <c r="AK96" s="22">
        <v>26</v>
      </c>
      <c r="AL96" s="22">
        <v>43</v>
      </c>
      <c r="AM96" s="22">
        <v>45</v>
      </c>
      <c r="AN96" s="22">
        <v>45</v>
      </c>
      <c r="AO96" s="22">
        <v>45</v>
      </c>
      <c r="AP96" s="22">
        <v>56</v>
      </c>
      <c r="AQ96" s="22">
        <v>56</v>
      </c>
      <c r="AR96" s="22">
        <v>56</v>
      </c>
      <c r="AS96" s="22">
        <v>58</v>
      </c>
      <c r="AT96" s="22">
        <v>58</v>
      </c>
      <c r="AU96" s="22">
        <v>61</v>
      </c>
      <c r="AV96" s="22">
        <v>64</v>
      </c>
      <c r="AW96" s="22">
        <v>64</v>
      </c>
      <c r="AX96" s="22">
        <v>69</v>
      </c>
      <c r="AY96" s="22">
        <v>72</v>
      </c>
      <c r="AZ96" s="22">
        <v>80</v>
      </c>
      <c r="BA96" s="22">
        <v>80</v>
      </c>
      <c r="BB96" s="22">
        <v>104</v>
      </c>
      <c r="BC96" s="22">
        <v>112</v>
      </c>
      <c r="BD96" s="22">
        <v>123</v>
      </c>
      <c r="BE96" s="22">
        <v>130</v>
      </c>
      <c r="BF96" s="22">
        <v>142</v>
      </c>
      <c r="BG96" s="22">
        <v>148</v>
      </c>
      <c r="BH96" s="22">
        <v>159</v>
      </c>
      <c r="BI96" s="22">
        <v>176</v>
      </c>
      <c r="BJ96" s="22">
        <v>188</v>
      </c>
      <c r="BK96" s="22">
        <v>189</v>
      </c>
      <c r="BL96" s="22">
        <v>191</v>
      </c>
      <c r="BM96" s="22">
        <v>195</v>
      </c>
      <c r="BN96" s="22">
        <v>208</v>
      </c>
      <c r="BO96" s="22">
        <v>225</v>
      </c>
      <c r="BP96" s="22">
        <v>235</v>
      </c>
      <c r="BQ96" s="22">
        <v>255</v>
      </c>
      <c r="BR96" s="22">
        <v>266</v>
      </c>
      <c r="BS96" s="22">
        <v>289</v>
      </c>
      <c r="BT96" s="22">
        <v>317</v>
      </c>
      <c r="BU96" s="22">
        <v>342</v>
      </c>
      <c r="BV96" s="22">
        <v>417</v>
      </c>
      <c r="BW96" s="22">
        <v>479</v>
      </c>
      <c r="BX96" s="22">
        <v>556</v>
      </c>
      <c r="BY96" s="22">
        <v>665</v>
      </c>
      <c r="BZ96" s="22">
        <v>743</v>
      </c>
      <c r="CA96" s="22">
        <v>855</v>
      </c>
      <c r="CB96" s="22">
        <v>910</v>
      </c>
      <c r="CC96" s="22">
        <v>993</v>
      </c>
      <c r="CD96" s="22">
        <v>1154</v>
      </c>
      <c r="CE96" s="22">
        <v>1234</v>
      </c>
      <c r="CF96" s="22">
        <v>1300</v>
      </c>
      <c r="CG96" s="22">
        <v>1355</v>
      </c>
      <c r="CH96" s="22">
        <v>1405</v>
      </c>
      <c r="CI96" s="22">
        <v>1524</v>
      </c>
      <c r="CJ96" s="22">
        <v>1658</v>
      </c>
      <c r="CK96" s="22">
        <v>1751</v>
      </c>
      <c r="CL96" s="22">
        <v>1915</v>
      </c>
      <c r="CM96" s="22">
        <v>1995</v>
      </c>
      <c r="CN96" s="22">
        <v>2080</v>
      </c>
      <c r="CO96" s="22">
        <v>2248</v>
      </c>
      <c r="CP96" s="22">
        <v>2399</v>
      </c>
      <c r="CQ96" s="22">
        <v>2614</v>
      </c>
      <c r="CR96" s="22">
        <v>2892</v>
      </c>
      <c r="CS96" s="22">
        <v>3075</v>
      </c>
      <c r="CT96" s="22">
        <v>3288</v>
      </c>
      <c r="CU96" s="22">
        <v>3440</v>
      </c>
      <c r="CV96" s="22">
        <v>3740</v>
      </c>
      <c r="CW96" s="22">
        <v>4024</v>
      </c>
      <c r="CX96" s="22">
        <v>4377</v>
      </c>
      <c r="CY96" s="22">
        <v>4619</v>
      </c>
      <c r="CZ96" s="22">
        <v>4983</v>
      </c>
      <c r="DA96" s="22">
        <v>5278</v>
      </c>
      <c r="DB96" s="22">
        <v>5804</v>
      </c>
      <c r="DC96" s="22">
        <v>6289</v>
      </c>
      <c r="DD96" s="22">
        <v>6567</v>
      </c>
      <c r="DE96" s="22">
        <v>7208</v>
      </c>
      <c r="DF96" s="22">
        <v>7623</v>
      </c>
      <c r="DG96" s="22">
        <v>8688</v>
      </c>
      <c r="DH96" s="22">
        <v>9286</v>
      </c>
      <c r="DI96" s="22">
        <v>10277</v>
      </c>
      <c r="DJ96" s="22">
        <v>11028</v>
      </c>
      <c r="DK96" s="22">
        <v>11975</v>
      </c>
      <c r="DL96" s="22">
        <v>12860</v>
      </c>
      <c r="DM96" s="22">
        <v>13802</v>
      </c>
      <c r="DN96" s="22">
        <v>14850</v>
      </c>
      <c r="DO96" s="22">
        <v>15691</v>
      </c>
      <c r="DP96" s="22">
        <v>16764</v>
      </c>
      <c r="DQ96" s="22">
        <v>17568</v>
      </c>
      <c r="DR96" s="22">
        <v>18609</v>
      </c>
      <c r="DS96" s="22">
        <v>19564</v>
      </c>
      <c r="DT96" s="22">
        <v>20464</v>
      </c>
      <c r="DU96" s="22">
        <v>21302</v>
      </c>
      <c r="DV96" s="22">
        <v>21967</v>
      </c>
      <c r="DW96" s="22">
        <v>22575</v>
      </c>
      <c r="DX96" s="22">
        <v>23267</v>
      </c>
      <c r="DY96" s="22">
        <v>24112</v>
      </c>
      <c r="DZ96" s="22">
        <v>25184</v>
      </c>
      <c r="EA96" s="22">
        <v>26192</v>
      </c>
      <c r="EB96" s="22">
        <v>27043</v>
      </c>
      <c r="EC96" s="22">
        <v>27762</v>
      </c>
      <c r="ED96" s="22">
        <v>28649</v>
      </c>
      <c r="EE96" s="22">
        <v>29359</v>
      </c>
      <c r="EF96" s="22">
        <v>29921</v>
      </c>
      <c r="EG96" s="22">
        <v>306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3</v>
      </c>
      <c r="BG97" s="22">
        <v>3</v>
      </c>
      <c r="BH97" s="22">
        <v>6</v>
      </c>
      <c r="BI97" s="22">
        <v>14</v>
      </c>
      <c r="BJ97" s="22">
        <v>14</v>
      </c>
      <c r="BK97" s="22">
        <v>16</v>
      </c>
      <c r="BL97" s="22">
        <v>42</v>
      </c>
      <c r="BM97" s="22">
        <v>44</v>
      </c>
      <c r="BN97" s="22">
        <v>44</v>
      </c>
      <c r="BO97" s="22">
        <v>58</v>
      </c>
      <c r="BP97" s="22">
        <v>58</v>
      </c>
      <c r="BQ97" s="22">
        <v>84</v>
      </c>
      <c r="BR97" s="22">
        <v>94</v>
      </c>
      <c r="BS97" s="22">
        <v>107</v>
      </c>
      <c r="BT97" s="22">
        <v>111</v>
      </c>
      <c r="BU97" s="22">
        <v>116</v>
      </c>
      <c r="BV97" s="22">
        <v>130</v>
      </c>
      <c r="BW97" s="22">
        <v>144</v>
      </c>
      <c r="BX97" s="22">
        <v>147</v>
      </c>
      <c r="BY97" s="22">
        <v>216</v>
      </c>
      <c r="BZ97" s="22">
        <v>228</v>
      </c>
      <c r="CA97" s="22">
        <v>270</v>
      </c>
      <c r="CB97" s="22">
        <v>280</v>
      </c>
      <c r="CC97" s="22">
        <v>298</v>
      </c>
      <c r="CD97" s="22">
        <v>339</v>
      </c>
      <c r="CE97" s="22">
        <v>377</v>
      </c>
      <c r="CF97" s="22">
        <v>419</v>
      </c>
      <c r="CG97" s="22">
        <v>430</v>
      </c>
      <c r="CH97" s="22">
        <v>449</v>
      </c>
      <c r="CI97" s="22">
        <v>466</v>
      </c>
      <c r="CJ97" s="22">
        <v>489</v>
      </c>
      <c r="CK97" s="22">
        <v>506</v>
      </c>
      <c r="CL97" s="22">
        <v>554</v>
      </c>
      <c r="CM97" s="22">
        <v>568</v>
      </c>
      <c r="CN97" s="22">
        <v>590</v>
      </c>
      <c r="CO97" s="22">
        <v>612</v>
      </c>
      <c r="CP97" s="22">
        <v>631</v>
      </c>
      <c r="CQ97" s="22">
        <v>665</v>
      </c>
      <c r="CR97" s="22">
        <v>665</v>
      </c>
      <c r="CS97" s="22">
        <v>682</v>
      </c>
      <c r="CT97" s="22">
        <v>695</v>
      </c>
      <c r="CU97" s="22">
        <v>708</v>
      </c>
      <c r="CV97" s="22">
        <v>729</v>
      </c>
      <c r="CW97" s="22">
        <v>746</v>
      </c>
      <c r="CX97" s="22">
        <v>756</v>
      </c>
      <c r="CY97" s="22">
        <v>769</v>
      </c>
      <c r="CZ97" s="22">
        <v>795</v>
      </c>
      <c r="DA97" s="22">
        <v>830</v>
      </c>
      <c r="DB97" s="22">
        <v>843</v>
      </c>
      <c r="DC97" s="22">
        <v>871</v>
      </c>
      <c r="DD97" s="22">
        <v>895</v>
      </c>
      <c r="DE97" s="22">
        <v>906</v>
      </c>
      <c r="DF97" s="22">
        <v>931</v>
      </c>
      <c r="DG97" s="22">
        <v>1002</v>
      </c>
      <c r="DH97" s="22">
        <v>1016</v>
      </c>
      <c r="DI97" s="22">
        <v>1037</v>
      </c>
      <c r="DJ97" s="22">
        <v>1044</v>
      </c>
      <c r="DK97" s="22">
        <v>1082</v>
      </c>
      <c r="DL97" s="22">
        <v>1111</v>
      </c>
      <c r="DM97" s="22">
        <v>1117</v>
      </c>
      <c r="DN97" s="22">
        <v>1138</v>
      </c>
      <c r="DO97" s="22">
        <v>1216</v>
      </c>
      <c r="DP97" s="22">
        <v>1243</v>
      </c>
      <c r="DQ97" s="22">
        <v>1270</v>
      </c>
      <c r="DR97" s="22">
        <v>1313</v>
      </c>
      <c r="DS97" s="22">
        <v>1350</v>
      </c>
      <c r="DT97" s="22">
        <v>1365</v>
      </c>
      <c r="DU97" s="22">
        <v>1403</v>
      </c>
      <c r="DV97" s="22">
        <v>1433</v>
      </c>
      <c r="DW97" s="22">
        <v>1468</v>
      </c>
      <c r="DX97" s="22">
        <v>1520</v>
      </c>
      <c r="DY97" s="22">
        <v>1594</v>
      </c>
      <c r="DZ97" s="22">
        <v>1662</v>
      </c>
      <c r="EA97" s="22">
        <v>1722</v>
      </c>
      <c r="EB97" s="22">
        <v>1748</v>
      </c>
      <c r="EC97" s="22">
        <v>1817</v>
      </c>
      <c r="ED97" s="22">
        <v>1845</v>
      </c>
      <c r="EE97" s="22">
        <v>1871</v>
      </c>
      <c r="EF97" s="22">
        <v>1899</v>
      </c>
      <c r="EG97" s="22">
        <v>1936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2</v>
      </c>
      <c r="BM98" s="22">
        <v>3</v>
      </c>
      <c r="BN98" s="22">
        <v>6</v>
      </c>
      <c r="BO98" s="22">
        <v>6</v>
      </c>
      <c r="BP98" s="22">
        <v>8</v>
      </c>
      <c r="BQ98" s="22">
        <v>8</v>
      </c>
      <c r="BR98" s="22">
        <v>8</v>
      </c>
      <c r="BS98" s="22">
        <v>9</v>
      </c>
      <c r="BT98" s="22">
        <v>10</v>
      </c>
      <c r="BU98" s="22">
        <v>10</v>
      </c>
      <c r="BV98" s="22">
        <v>10</v>
      </c>
      <c r="BW98" s="22">
        <v>10</v>
      </c>
      <c r="BX98" s="22">
        <v>11</v>
      </c>
      <c r="BY98" s="22">
        <v>12</v>
      </c>
      <c r="BZ98" s="22">
        <v>14</v>
      </c>
      <c r="CA98" s="22">
        <v>15</v>
      </c>
      <c r="CB98" s="22">
        <v>16</v>
      </c>
      <c r="CC98" s="22">
        <v>16</v>
      </c>
      <c r="CD98" s="22">
        <v>18</v>
      </c>
      <c r="CE98" s="22">
        <v>19</v>
      </c>
      <c r="CF98" s="22">
        <v>19</v>
      </c>
      <c r="CG98" s="22">
        <v>19</v>
      </c>
      <c r="CH98" s="22">
        <v>19</v>
      </c>
      <c r="CI98" s="22">
        <v>19</v>
      </c>
      <c r="CJ98" s="22">
        <v>19</v>
      </c>
      <c r="CK98" s="22">
        <v>19</v>
      </c>
      <c r="CL98" s="22">
        <v>19</v>
      </c>
      <c r="CM98" s="22">
        <v>19</v>
      </c>
      <c r="CN98" s="22">
        <v>19</v>
      </c>
      <c r="CO98" s="22">
        <v>19</v>
      </c>
      <c r="CP98" s="22">
        <v>19</v>
      </c>
      <c r="CQ98" s="22">
        <v>19</v>
      </c>
      <c r="CR98" s="22">
        <v>19</v>
      </c>
      <c r="CS98" s="22">
        <v>19</v>
      </c>
      <c r="CT98" s="22">
        <v>19</v>
      </c>
      <c r="CU98" s="22">
        <v>19</v>
      </c>
      <c r="CV98" s="22">
        <v>19</v>
      </c>
      <c r="CW98" s="22">
        <v>19</v>
      </c>
      <c r="CX98" s="22">
        <v>19</v>
      </c>
      <c r="CY98" s="22">
        <v>19</v>
      </c>
      <c r="CZ98" s="22">
        <v>19</v>
      </c>
      <c r="DA98" s="22">
        <v>19</v>
      </c>
      <c r="DB98" s="22">
        <v>19</v>
      </c>
      <c r="DC98" s="22">
        <v>19</v>
      </c>
      <c r="DD98" s="22">
        <v>19</v>
      </c>
      <c r="DE98" s="22">
        <v>19</v>
      </c>
      <c r="DF98" s="22">
        <v>19</v>
      </c>
      <c r="DG98" s="22">
        <v>19</v>
      </c>
      <c r="DH98" s="22">
        <v>19</v>
      </c>
      <c r="DI98" s="22">
        <v>19</v>
      </c>
      <c r="DJ98" s="22">
        <v>19</v>
      </c>
      <c r="DK98" s="22">
        <v>19</v>
      </c>
      <c r="DL98" s="22">
        <v>19</v>
      </c>
      <c r="DM98" s="22">
        <v>19</v>
      </c>
      <c r="DN98" s="22">
        <v>19</v>
      </c>
      <c r="DO98" s="22">
        <v>19</v>
      </c>
      <c r="DP98" s="22">
        <v>19</v>
      </c>
      <c r="DQ98" s="22">
        <v>19</v>
      </c>
      <c r="DR98" s="22">
        <v>19</v>
      </c>
      <c r="DS98" s="22">
        <v>19</v>
      </c>
      <c r="DT98" s="22">
        <v>19</v>
      </c>
      <c r="DU98" s="22">
        <v>19</v>
      </c>
      <c r="DV98" s="22">
        <v>19</v>
      </c>
      <c r="DW98" s="22">
        <v>19</v>
      </c>
      <c r="DX98" s="22">
        <v>19</v>
      </c>
      <c r="DY98" s="22">
        <v>19</v>
      </c>
      <c r="DZ98" s="22">
        <v>19</v>
      </c>
      <c r="EA98" s="22">
        <v>19</v>
      </c>
      <c r="EB98" s="22">
        <v>19</v>
      </c>
      <c r="EC98" s="22">
        <v>19</v>
      </c>
      <c r="ED98" s="22">
        <v>19</v>
      </c>
      <c r="EE98" s="22">
        <v>19</v>
      </c>
      <c r="EF98" s="22">
        <v>19</v>
      </c>
      <c r="EG98" s="22">
        <v>19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1</v>
      </c>
      <c r="AQ99" s="22">
        <v>1</v>
      </c>
      <c r="AR99" s="22">
        <v>1</v>
      </c>
      <c r="AS99" s="22">
        <v>1</v>
      </c>
      <c r="AT99" s="22">
        <v>1</v>
      </c>
      <c r="AU99" s="22">
        <v>1</v>
      </c>
      <c r="AV99" s="22">
        <v>2</v>
      </c>
      <c r="AW99" s="22">
        <v>6</v>
      </c>
      <c r="AX99" s="22">
        <v>8</v>
      </c>
      <c r="AY99" s="22">
        <v>10</v>
      </c>
      <c r="AZ99" s="22">
        <v>10</v>
      </c>
      <c r="BA99" s="22">
        <v>17</v>
      </c>
      <c r="BB99" s="22">
        <v>26</v>
      </c>
      <c r="BC99" s="22">
        <v>30</v>
      </c>
      <c r="BD99" s="22">
        <v>34</v>
      </c>
      <c r="BE99" s="22">
        <v>49</v>
      </c>
      <c r="BF99" s="22">
        <v>71</v>
      </c>
      <c r="BG99" s="22">
        <v>86</v>
      </c>
      <c r="BH99" s="22">
        <v>111</v>
      </c>
      <c r="BI99" s="22">
        <v>124</v>
      </c>
      <c r="BJ99" s="22">
        <v>139</v>
      </c>
      <c r="BK99" s="22">
        <v>180</v>
      </c>
      <c r="BL99" s="22">
        <v>197</v>
      </c>
      <c r="BM99" s="22">
        <v>221</v>
      </c>
      <c r="BN99" s="22">
        <v>244</v>
      </c>
      <c r="BO99" s="22">
        <v>280</v>
      </c>
      <c r="BP99" s="22">
        <v>305</v>
      </c>
      <c r="BQ99" s="22">
        <v>347</v>
      </c>
      <c r="BR99" s="22">
        <v>376</v>
      </c>
      <c r="BS99" s="22">
        <v>398</v>
      </c>
      <c r="BT99" s="22">
        <v>446</v>
      </c>
      <c r="BU99" s="22">
        <v>458</v>
      </c>
      <c r="BV99" s="22">
        <v>493</v>
      </c>
      <c r="BW99" s="22">
        <v>509</v>
      </c>
      <c r="BX99" s="22">
        <v>533</v>
      </c>
      <c r="BY99" s="22">
        <v>542</v>
      </c>
      <c r="BZ99" s="22">
        <v>548</v>
      </c>
      <c r="CA99" s="22">
        <v>577</v>
      </c>
      <c r="CB99" s="22">
        <v>589</v>
      </c>
      <c r="CC99" s="22">
        <v>612</v>
      </c>
      <c r="CD99" s="22">
        <v>630</v>
      </c>
      <c r="CE99" s="22">
        <v>651</v>
      </c>
      <c r="CF99" s="22">
        <v>655</v>
      </c>
      <c r="CG99" s="22">
        <v>657</v>
      </c>
      <c r="CH99" s="22">
        <v>666</v>
      </c>
      <c r="CI99" s="22">
        <v>675</v>
      </c>
      <c r="CJ99" s="22">
        <v>682</v>
      </c>
      <c r="CK99" s="22">
        <v>712</v>
      </c>
      <c r="CL99" s="22">
        <v>727</v>
      </c>
      <c r="CM99" s="22">
        <v>739</v>
      </c>
      <c r="CN99" s="22">
        <v>748</v>
      </c>
      <c r="CO99" s="22">
        <v>761</v>
      </c>
      <c r="CP99" s="22">
        <v>778</v>
      </c>
      <c r="CQ99" s="22">
        <v>784</v>
      </c>
      <c r="CR99" s="22">
        <v>804</v>
      </c>
      <c r="CS99" s="22">
        <v>812</v>
      </c>
      <c r="CT99" s="22">
        <v>818</v>
      </c>
      <c r="CU99" s="22">
        <v>836</v>
      </c>
      <c r="CV99" s="22">
        <v>849</v>
      </c>
      <c r="CW99" s="22">
        <v>858</v>
      </c>
      <c r="CX99" s="22">
        <v>870</v>
      </c>
      <c r="CY99" s="22">
        <v>871</v>
      </c>
      <c r="CZ99" s="22">
        <v>879</v>
      </c>
      <c r="DA99" s="22">
        <v>896</v>
      </c>
      <c r="DB99" s="22">
        <v>896</v>
      </c>
      <c r="DC99" s="22">
        <v>900</v>
      </c>
      <c r="DD99" s="22">
        <v>909</v>
      </c>
      <c r="DE99" s="22">
        <v>928</v>
      </c>
      <c r="DF99" s="22">
        <v>930</v>
      </c>
      <c r="DG99" s="22">
        <v>939</v>
      </c>
      <c r="DH99" s="22">
        <v>946</v>
      </c>
      <c r="DI99" s="22">
        <v>950</v>
      </c>
      <c r="DJ99" s="22">
        <v>951</v>
      </c>
      <c r="DK99" s="22">
        <v>962</v>
      </c>
      <c r="DL99" s="22">
        <v>970</v>
      </c>
      <c r="DM99" s="22">
        <v>997</v>
      </c>
      <c r="DN99" s="22">
        <v>1008</v>
      </c>
      <c r="DO99" s="22">
        <v>1009</v>
      </c>
      <c r="DP99" s="22">
        <v>1012</v>
      </c>
      <c r="DQ99" s="22">
        <v>1016</v>
      </c>
      <c r="DR99" s="22">
        <v>1025</v>
      </c>
      <c r="DS99" s="22">
        <v>1030</v>
      </c>
      <c r="DT99" s="22">
        <v>1046</v>
      </c>
      <c r="DU99" s="22">
        <v>1047</v>
      </c>
      <c r="DV99" s="22">
        <v>1049</v>
      </c>
      <c r="DW99" s="22">
        <v>1053</v>
      </c>
      <c r="DX99" s="22">
        <v>1057</v>
      </c>
      <c r="DY99" s="22">
        <v>1061</v>
      </c>
      <c r="DZ99" s="22">
        <v>1064</v>
      </c>
      <c r="EA99" s="22">
        <v>1065</v>
      </c>
      <c r="EB99" s="22">
        <v>1066</v>
      </c>
      <c r="EC99" s="22">
        <v>1066</v>
      </c>
      <c r="ED99" s="22">
        <v>1071</v>
      </c>
      <c r="EE99" s="22">
        <v>1079</v>
      </c>
      <c r="EF99" s="22">
        <v>1082</v>
      </c>
      <c r="EG99" s="22">
        <v>108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1</v>
      </c>
      <c r="AG100" s="22">
        <v>1</v>
      </c>
      <c r="AH100" s="22">
        <v>1</v>
      </c>
      <c r="AI100" s="22">
        <v>1</v>
      </c>
      <c r="AJ100" s="22">
        <v>1</v>
      </c>
      <c r="AK100" s="22">
        <v>2</v>
      </c>
      <c r="AL100" s="22">
        <v>2</v>
      </c>
      <c r="AM100" s="22">
        <v>2</v>
      </c>
      <c r="AN100" s="22">
        <v>4</v>
      </c>
      <c r="AO100" s="22">
        <v>10</v>
      </c>
      <c r="AP100" s="22">
        <v>13</v>
      </c>
      <c r="AQ100" s="22">
        <v>13</v>
      </c>
      <c r="AR100" s="22">
        <v>13</v>
      </c>
      <c r="AS100" s="22">
        <v>16</v>
      </c>
      <c r="AT100" s="22">
        <v>22</v>
      </c>
      <c r="AU100" s="22">
        <v>22</v>
      </c>
      <c r="AV100" s="22">
        <v>32</v>
      </c>
      <c r="AW100" s="22">
        <v>32</v>
      </c>
      <c r="AX100" s="22">
        <v>41</v>
      </c>
      <c r="AY100" s="22">
        <v>61</v>
      </c>
      <c r="AZ100" s="22">
        <v>61</v>
      </c>
      <c r="BA100" s="22">
        <v>77</v>
      </c>
      <c r="BB100" s="22">
        <v>93</v>
      </c>
      <c r="BC100" s="22">
        <v>110</v>
      </c>
      <c r="BD100" s="22">
        <v>110</v>
      </c>
      <c r="BE100" s="22">
        <v>120</v>
      </c>
      <c r="BF100" s="22">
        <v>133</v>
      </c>
      <c r="BG100" s="22">
        <v>157</v>
      </c>
      <c r="BH100" s="22">
        <v>163</v>
      </c>
      <c r="BI100" s="22">
        <v>187</v>
      </c>
      <c r="BJ100" s="22">
        <v>248</v>
      </c>
      <c r="BK100" s="22">
        <v>267</v>
      </c>
      <c r="BL100" s="22">
        <v>318</v>
      </c>
      <c r="BM100" s="22">
        <v>333</v>
      </c>
      <c r="BN100" s="22">
        <v>368</v>
      </c>
      <c r="BO100" s="22">
        <v>391</v>
      </c>
      <c r="BP100" s="22">
        <v>412</v>
      </c>
      <c r="BQ100" s="22">
        <v>438</v>
      </c>
      <c r="BR100" s="22">
        <v>446</v>
      </c>
      <c r="BS100" s="22">
        <v>470</v>
      </c>
      <c r="BT100" s="22">
        <v>479</v>
      </c>
      <c r="BU100" s="22">
        <v>494</v>
      </c>
      <c r="BV100" s="22">
        <v>508</v>
      </c>
      <c r="BW100" s="22">
        <v>520</v>
      </c>
      <c r="BX100" s="22">
        <v>527</v>
      </c>
      <c r="BY100" s="22">
        <v>541</v>
      </c>
      <c r="BZ100" s="22">
        <v>548</v>
      </c>
      <c r="CA100" s="22">
        <v>576</v>
      </c>
      <c r="CB100" s="22">
        <v>582</v>
      </c>
      <c r="CC100" s="22">
        <v>609</v>
      </c>
      <c r="CD100" s="22">
        <v>619</v>
      </c>
      <c r="CE100" s="22">
        <v>630</v>
      </c>
      <c r="CF100" s="22">
        <v>632</v>
      </c>
      <c r="CG100" s="22">
        <v>641</v>
      </c>
      <c r="CH100" s="22">
        <v>658</v>
      </c>
      <c r="CI100" s="22">
        <v>663</v>
      </c>
      <c r="CJ100" s="22">
        <v>668</v>
      </c>
      <c r="CK100" s="22">
        <v>672</v>
      </c>
      <c r="CL100" s="22">
        <v>673</v>
      </c>
      <c r="CM100" s="22">
        <v>677</v>
      </c>
      <c r="CN100" s="22">
        <v>677</v>
      </c>
      <c r="CO100" s="22">
        <v>682</v>
      </c>
      <c r="CP100" s="22">
        <v>688</v>
      </c>
      <c r="CQ100" s="22">
        <v>696</v>
      </c>
      <c r="CR100" s="22">
        <v>704</v>
      </c>
      <c r="CS100" s="22">
        <v>707</v>
      </c>
      <c r="CT100" s="22">
        <v>710</v>
      </c>
      <c r="CU100" s="22">
        <v>717</v>
      </c>
      <c r="CV100" s="22">
        <v>721</v>
      </c>
      <c r="CW100" s="22">
        <v>725</v>
      </c>
      <c r="CX100" s="22">
        <v>729</v>
      </c>
      <c r="CY100" s="22">
        <v>733</v>
      </c>
      <c r="CZ100" s="22">
        <v>737</v>
      </c>
      <c r="DA100" s="22">
        <v>740</v>
      </c>
      <c r="DB100" s="22">
        <v>741</v>
      </c>
      <c r="DC100" s="22">
        <v>750</v>
      </c>
      <c r="DD100" s="22">
        <v>784</v>
      </c>
      <c r="DE100" s="22">
        <v>796</v>
      </c>
      <c r="DF100" s="22">
        <v>809</v>
      </c>
      <c r="DG100" s="22">
        <v>845</v>
      </c>
      <c r="DH100" s="22">
        <v>859</v>
      </c>
      <c r="DI100" s="22">
        <v>870</v>
      </c>
      <c r="DJ100" s="22">
        <v>878</v>
      </c>
      <c r="DK100" s="22">
        <v>886</v>
      </c>
      <c r="DL100" s="22">
        <v>891</v>
      </c>
      <c r="DM100" s="22">
        <v>902</v>
      </c>
      <c r="DN100" s="22">
        <v>911</v>
      </c>
      <c r="DO100" s="22">
        <v>931</v>
      </c>
      <c r="DP100" s="22">
        <v>954</v>
      </c>
      <c r="DQ100" s="22">
        <v>961</v>
      </c>
      <c r="DR100" s="22">
        <v>1024</v>
      </c>
      <c r="DS100" s="22">
        <v>1086</v>
      </c>
      <c r="DT100" s="22">
        <v>1097</v>
      </c>
      <c r="DU100" s="22">
        <v>1114</v>
      </c>
      <c r="DV100" s="22">
        <v>1119</v>
      </c>
      <c r="DW100" s="22">
        <v>1140</v>
      </c>
      <c r="DX100" s="22">
        <v>1161</v>
      </c>
      <c r="DY100" s="22">
        <v>1168</v>
      </c>
      <c r="DZ100" s="22">
        <v>1172</v>
      </c>
      <c r="EA100" s="22">
        <v>1191</v>
      </c>
      <c r="EB100" s="22">
        <v>1220</v>
      </c>
      <c r="EC100" s="22">
        <v>1233</v>
      </c>
      <c r="ED100" s="22">
        <v>1242</v>
      </c>
      <c r="EE100" s="22">
        <v>1256</v>
      </c>
      <c r="EF100" s="22">
        <v>1306</v>
      </c>
      <c r="EG100" s="22">
        <v>1312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1</v>
      </c>
      <c r="BE101" s="22">
        <v>1</v>
      </c>
      <c r="BF101" s="22">
        <v>2</v>
      </c>
      <c r="BG101" s="22">
        <v>2</v>
      </c>
      <c r="BH101" s="22">
        <v>2</v>
      </c>
      <c r="BI101" s="22">
        <v>3</v>
      </c>
      <c r="BJ101" s="22">
        <v>3</v>
      </c>
      <c r="BK101" s="22">
        <v>3</v>
      </c>
      <c r="BL101" s="22">
        <v>3</v>
      </c>
      <c r="BM101" s="22">
        <v>3</v>
      </c>
      <c r="BN101" s="22">
        <v>3</v>
      </c>
      <c r="BO101" s="22">
        <v>3</v>
      </c>
      <c r="BP101" s="22">
        <v>3</v>
      </c>
      <c r="BQ101" s="22">
        <v>3</v>
      </c>
      <c r="BR101" s="22">
        <v>3</v>
      </c>
      <c r="BS101" s="22">
        <v>3</v>
      </c>
      <c r="BT101" s="22">
        <v>6</v>
      </c>
      <c r="BU101" s="22">
        <v>6</v>
      </c>
      <c r="BV101" s="22">
        <v>7</v>
      </c>
      <c r="BW101" s="22">
        <v>10</v>
      </c>
      <c r="BX101" s="22">
        <v>13</v>
      </c>
      <c r="BY101" s="22">
        <v>14</v>
      </c>
      <c r="BZ101" s="22">
        <v>14</v>
      </c>
      <c r="CA101" s="22">
        <v>31</v>
      </c>
      <c r="CB101" s="22">
        <v>31</v>
      </c>
      <c r="CC101" s="22">
        <v>37</v>
      </c>
      <c r="CD101" s="22">
        <v>48</v>
      </c>
      <c r="CE101" s="22">
        <v>50</v>
      </c>
      <c r="CF101" s="22">
        <v>59</v>
      </c>
      <c r="CG101" s="22">
        <v>59</v>
      </c>
      <c r="CH101" s="22">
        <v>59</v>
      </c>
      <c r="CI101" s="22">
        <v>59</v>
      </c>
      <c r="CJ101" s="22">
        <v>76</v>
      </c>
      <c r="CK101" s="22">
        <v>76</v>
      </c>
      <c r="CL101" s="22">
        <v>91</v>
      </c>
      <c r="CM101" s="22">
        <v>99</v>
      </c>
      <c r="CN101" s="22">
        <v>101</v>
      </c>
      <c r="CO101" s="22">
        <v>101</v>
      </c>
      <c r="CP101" s="22">
        <v>101</v>
      </c>
      <c r="CQ101" s="22">
        <v>117</v>
      </c>
      <c r="CR101" s="22">
        <v>120</v>
      </c>
      <c r="CS101" s="22">
        <v>124</v>
      </c>
      <c r="CT101" s="22">
        <v>124</v>
      </c>
      <c r="CU101" s="22">
        <v>141</v>
      </c>
      <c r="CV101" s="22">
        <v>141</v>
      </c>
      <c r="CW101" s="22">
        <v>141</v>
      </c>
      <c r="CX101" s="22">
        <v>152</v>
      </c>
      <c r="CY101" s="22">
        <v>154</v>
      </c>
      <c r="CZ101" s="22">
        <v>158</v>
      </c>
      <c r="DA101" s="22">
        <v>166</v>
      </c>
      <c r="DB101" s="22">
        <v>170</v>
      </c>
      <c r="DC101" s="22">
        <v>178</v>
      </c>
      <c r="DD101" s="22">
        <v>189</v>
      </c>
      <c r="DE101" s="22">
        <v>199</v>
      </c>
      <c r="DF101" s="22">
        <v>199</v>
      </c>
      <c r="DG101" s="22">
        <v>199</v>
      </c>
      <c r="DH101" s="22">
        <v>211</v>
      </c>
      <c r="DI101" s="22">
        <v>211</v>
      </c>
      <c r="DJ101" s="22">
        <v>213</v>
      </c>
      <c r="DK101" s="22">
        <v>215</v>
      </c>
      <c r="DL101" s="22">
        <v>219</v>
      </c>
      <c r="DM101" s="22">
        <v>223</v>
      </c>
      <c r="DN101" s="22">
        <v>226</v>
      </c>
      <c r="DO101" s="22">
        <v>229</v>
      </c>
      <c r="DP101" s="22">
        <v>233</v>
      </c>
      <c r="DQ101" s="22">
        <v>238</v>
      </c>
      <c r="DR101" s="22">
        <v>240</v>
      </c>
      <c r="DS101" s="22">
        <v>249</v>
      </c>
      <c r="DT101" s="22">
        <v>255</v>
      </c>
      <c r="DU101" s="22">
        <v>265</v>
      </c>
      <c r="DV101" s="22">
        <v>265</v>
      </c>
      <c r="DW101" s="22">
        <v>266</v>
      </c>
      <c r="DX101" s="22">
        <v>266</v>
      </c>
      <c r="DY101" s="22">
        <v>269</v>
      </c>
      <c r="DZ101" s="22">
        <v>273</v>
      </c>
      <c r="EA101" s="22">
        <v>280</v>
      </c>
      <c r="EB101" s="22">
        <v>288</v>
      </c>
      <c r="EC101" s="22">
        <v>296</v>
      </c>
      <c r="ED101" s="22">
        <v>311</v>
      </c>
      <c r="EE101" s="22">
        <v>316</v>
      </c>
      <c r="EF101" s="22">
        <v>321</v>
      </c>
      <c r="EG101" s="22">
        <v>334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1</v>
      </c>
      <c r="BM102" s="22">
        <v>1</v>
      </c>
      <c r="BN102" s="22">
        <v>1</v>
      </c>
      <c r="BO102" s="22">
        <v>1</v>
      </c>
      <c r="BP102" s="22">
        <v>3</v>
      </c>
      <c r="BQ102" s="22">
        <v>8</v>
      </c>
      <c r="BR102" s="22">
        <v>8</v>
      </c>
      <c r="BS102" s="22">
        <v>10</v>
      </c>
      <c r="BT102" s="22">
        <v>10</v>
      </c>
      <c r="BU102" s="22">
        <v>11</v>
      </c>
      <c r="BV102" s="22">
        <v>11</v>
      </c>
      <c r="BW102" s="22">
        <v>18</v>
      </c>
      <c r="BX102" s="22">
        <v>18</v>
      </c>
      <c r="BY102" s="22">
        <v>19</v>
      </c>
      <c r="BZ102" s="22">
        <v>20</v>
      </c>
      <c r="CA102" s="22">
        <v>21</v>
      </c>
      <c r="CB102" s="22">
        <v>24</v>
      </c>
      <c r="CC102" s="22">
        <v>24</v>
      </c>
      <c r="CD102" s="22">
        <v>24</v>
      </c>
      <c r="CE102" s="22">
        <v>25</v>
      </c>
      <c r="CF102" s="22">
        <v>26</v>
      </c>
      <c r="CG102" s="22">
        <v>35</v>
      </c>
      <c r="CH102" s="22">
        <v>48</v>
      </c>
      <c r="CI102" s="22">
        <v>49</v>
      </c>
      <c r="CJ102" s="22">
        <v>49</v>
      </c>
      <c r="CK102" s="22">
        <v>49</v>
      </c>
      <c r="CL102" s="22">
        <v>51</v>
      </c>
      <c r="CM102" s="22">
        <v>51</v>
      </c>
      <c r="CN102" s="22">
        <v>51</v>
      </c>
      <c r="CO102" s="22">
        <v>59</v>
      </c>
      <c r="CP102" s="22">
        <v>60</v>
      </c>
      <c r="CQ102" s="22">
        <v>61</v>
      </c>
      <c r="CR102" s="22">
        <v>61</v>
      </c>
      <c r="CS102" s="22">
        <v>61</v>
      </c>
      <c r="CT102" s="22">
        <v>61</v>
      </c>
      <c r="CU102" s="22">
        <v>61</v>
      </c>
      <c r="CV102" s="22">
        <v>61</v>
      </c>
      <c r="CW102" s="22">
        <v>61</v>
      </c>
      <c r="CX102" s="22">
        <v>63</v>
      </c>
      <c r="CY102" s="22">
        <v>63</v>
      </c>
      <c r="CZ102" s="22">
        <v>63</v>
      </c>
      <c r="DA102" s="22">
        <v>63</v>
      </c>
      <c r="DB102" s="22">
        <v>63</v>
      </c>
      <c r="DC102" s="22">
        <v>64</v>
      </c>
      <c r="DD102" s="22">
        <v>64</v>
      </c>
      <c r="DE102" s="22">
        <v>64</v>
      </c>
      <c r="DF102" s="22">
        <v>64</v>
      </c>
      <c r="DG102" s="22">
        <v>64</v>
      </c>
      <c r="DH102" s="22">
        <v>64</v>
      </c>
      <c r="DI102" s="22">
        <v>64</v>
      </c>
      <c r="DJ102" s="22">
        <v>64</v>
      </c>
      <c r="DK102" s="22">
        <v>64</v>
      </c>
      <c r="DL102" s="22">
        <v>64</v>
      </c>
      <c r="DM102" s="22">
        <v>65</v>
      </c>
      <c r="DN102" s="22">
        <v>65</v>
      </c>
      <c r="DO102" s="22">
        <v>65</v>
      </c>
      <c r="DP102" s="22">
        <v>68</v>
      </c>
      <c r="DQ102" s="22">
        <v>69</v>
      </c>
      <c r="DR102" s="22">
        <v>71</v>
      </c>
      <c r="DS102" s="22">
        <v>72</v>
      </c>
      <c r="DT102" s="22">
        <v>75</v>
      </c>
      <c r="DU102" s="22">
        <v>75</v>
      </c>
      <c r="DV102" s="22">
        <v>75</v>
      </c>
      <c r="DW102" s="22">
        <v>77</v>
      </c>
      <c r="DX102" s="22">
        <v>99</v>
      </c>
      <c r="DY102" s="22">
        <v>105</v>
      </c>
      <c r="DZ102" s="22">
        <v>118</v>
      </c>
      <c r="EA102" s="22">
        <v>130</v>
      </c>
      <c r="EB102" s="22">
        <v>156</v>
      </c>
      <c r="EC102" s="22">
        <v>168</v>
      </c>
      <c r="ED102" s="22">
        <v>182</v>
      </c>
      <c r="EE102" s="22">
        <v>196</v>
      </c>
      <c r="EF102" s="22">
        <v>209</v>
      </c>
      <c r="EG102" s="22">
        <v>239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1</v>
      </c>
      <c r="AS103" s="22">
        <v>1</v>
      </c>
      <c r="AT103" s="22">
        <v>1</v>
      </c>
      <c r="AU103" s="22">
        <v>1</v>
      </c>
      <c r="AV103" s="22">
        <v>1</v>
      </c>
      <c r="AW103" s="22">
        <v>1</v>
      </c>
      <c r="AX103" s="22">
        <v>1</v>
      </c>
      <c r="AY103" s="22">
        <v>1</v>
      </c>
      <c r="AZ103" s="22">
        <v>1</v>
      </c>
      <c r="BA103" s="22">
        <v>1</v>
      </c>
      <c r="BB103" s="22">
        <v>4</v>
      </c>
      <c r="BC103" s="22">
        <v>4</v>
      </c>
      <c r="BD103" s="22">
        <v>4</v>
      </c>
      <c r="BE103" s="22">
        <v>7</v>
      </c>
      <c r="BF103" s="22">
        <v>28</v>
      </c>
      <c r="BG103" s="22">
        <v>28</v>
      </c>
      <c r="BH103" s="22">
        <v>28</v>
      </c>
      <c r="BI103" s="22">
        <v>37</v>
      </c>
      <c r="BJ103" s="22">
        <v>37</v>
      </c>
      <c r="BK103" s="22">
        <v>51</v>
      </c>
      <c r="BL103" s="22">
        <v>51</v>
      </c>
      <c r="BM103" s="22">
        <v>51</v>
      </c>
      <c r="BN103" s="22">
        <v>56</v>
      </c>
      <c r="BO103" s="22">
        <v>56</v>
      </c>
      <c r="BP103" s="22">
        <v>56</v>
      </c>
      <c r="BQ103" s="22">
        <v>56</v>
      </c>
      <c r="BR103" s="22">
        <v>62</v>
      </c>
      <c r="BS103" s="22">
        <v>68</v>
      </c>
      <c r="BT103" s="22">
        <v>68</v>
      </c>
      <c r="BU103" s="22">
        <v>75</v>
      </c>
      <c r="BV103" s="22">
        <v>75</v>
      </c>
      <c r="BW103" s="22">
        <v>77</v>
      </c>
      <c r="BX103" s="22">
        <v>77</v>
      </c>
      <c r="BY103" s="22">
        <v>77</v>
      </c>
      <c r="BZ103" s="22">
        <v>78</v>
      </c>
      <c r="CA103" s="22">
        <v>78</v>
      </c>
      <c r="CB103" s="22">
        <v>78</v>
      </c>
      <c r="CC103" s="22">
        <v>79</v>
      </c>
      <c r="CD103" s="22">
        <v>79</v>
      </c>
      <c r="CE103" s="22">
        <v>79</v>
      </c>
      <c r="CF103" s="22">
        <v>79</v>
      </c>
      <c r="CG103" s="22">
        <v>79</v>
      </c>
      <c r="CH103" s="22">
        <v>79</v>
      </c>
      <c r="CI103" s="22">
        <v>79</v>
      </c>
      <c r="CJ103" s="22">
        <v>79</v>
      </c>
      <c r="CK103" s="22">
        <v>79</v>
      </c>
      <c r="CL103" s="22">
        <v>81</v>
      </c>
      <c r="CM103" s="22">
        <v>81</v>
      </c>
      <c r="CN103" s="22">
        <v>81</v>
      </c>
      <c r="CO103" s="22">
        <v>81</v>
      </c>
      <c r="CP103" s="22">
        <v>81</v>
      </c>
      <c r="CQ103" s="22">
        <v>81</v>
      </c>
      <c r="CR103" s="22">
        <v>81</v>
      </c>
      <c r="CS103" s="22">
        <v>82</v>
      </c>
      <c r="CT103" s="22">
        <v>82</v>
      </c>
      <c r="CU103" s="22">
        <v>82</v>
      </c>
      <c r="CV103" s="22">
        <v>82</v>
      </c>
      <c r="CW103" s="22">
        <v>82</v>
      </c>
      <c r="CX103" s="22">
        <v>82</v>
      </c>
      <c r="CY103" s="22">
        <v>82</v>
      </c>
      <c r="CZ103" s="22">
        <v>82</v>
      </c>
      <c r="DA103" s="22">
        <v>82</v>
      </c>
      <c r="DB103" s="22">
        <v>82</v>
      </c>
      <c r="DC103" s="22">
        <v>82</v>
      </c>
      <c r="DD103" s="22">
        <v>82</v>
      </c>
      <c r="DE103" s="22">
        <v>82</v>
      </c>
      <c r="DF103" s="22">
        <v>82</v>
      </c>
      <c r="DG103" s="22">
        <v>82</v>
      </c>
      <c r="DH103" s="22">
        <v>82</v>
      </c>
      <c r="DI103" s="22">
        <v>82</v>
      </c>
      <c r="DJ103" s="22">
        <v>82</v>
      </c>
      <c r="DK103" s="22">
        <v>82</v>
      </c>
      <c r="DL103" s="22">
        <v>82</v>
      </c>
      <c r="DM103" s="22">
        <v>82</v>
      </c>
      <c r="DN103" s="22">
        <v>82</v>
      </c>
      <c r="DO103" s="22">
        <v>82</v>
      </c>
      <c r="DP103" s="22">
        <v>82</v>
      </c>
      <c r="DQ103" s="22">
        <v>82</v>
      </c>
      <c r="DR103" s="22">
        <v>82</v>
      </c>
      <c r="DS103" s="22">
        <v>82</v>
      </c>
      <c r="DT103" s="22">
        <v>82</v>
      </c>
      <c r="DU103" s="22">
        <v>82</v>
      </c>
      <c r="DV103" s="22">
        <v>82</v>
      </c>
      <c r="DW103" s="22">
        <v>82</v>
      </c>
      <c r="DX103" s="22">
        <v>82</v>
      </c>
      <c r="DY103" s="22">
        <v>82</v>
      </c>
      <c r="DZ103" s="22">
        <v>82</v>
      </c>
      <c r="EA103" s="22">
        <v>82</v>
      </c>
      <c r="EB103" s="22">
        <v>82</v>
      </c>
      <c r="EC103" s="22">
        <v>82</v>
      </c>
      <c r="ED103" s="22">
        <v>82</v>
      </c>
      <c r="EE103" s="22">
        <v>82</v>
      </c>
      <c r="EF103" s="22">
        <v>82</v>
      </c>
      <c r="EG103" s="22">
        <v>82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1</v>
      </c>
      <c r="AN104" s="22">
        <v>1</v>
      </c>
      <c r="AO104" s="22">
        <v>1</v>
      </c>
      <c r="AP104" s="22">
        <v>1</v>
      </c>
      <c r="AQ104" s="22">
        <v>1</v>
      </c>
      <c r="AR104" s="22">
        <v>1</v>
      </c>
      <c r="AS104" s="22">
        <v>1</v>
      </c>
      <c r="AT104" s="22">
        <v>1</v>
      </c>
      <c r="AU104" s="22">
        <v>1</v>
      </c>
      <c r="AV104" s="22">
        <v>1</v>
      </c>
      <c r="AW104" s="22">
        <v>1</v>
      </c>
      <c r="AX104" s="22">
        <v>1</v>
      </c>
      <c r="AY104" s="22">
        <v>3</v>
      </c>
      <c r="AZ104" s="22">
        <v>3</v>
      </c>
      <c r="BA104" s="22">
        <v>6</v>
      </c>
      <c r="BB104" s="22">
        <v>8</v>
      </c>
      <c r="BC104" s="22">
        <v>12</v>
      </c>
      <c r="BD104" s="22">
        <v>17</v>
      </c>
      <c r="BE104" s="22">
        <v>25</v>
      </c>
      <c r="BF104" s="22">
        <v>27</v>
      </c>
      <c r="BG104" s="22">
        <v>36</v>
      </c>
      <c r="BH104" s="22">
        <v>49</v>
      </c>
      <c r="BI104" s="22">
        <v>83</v>
      </c>
      <c r="BJ104" s="22">
        <v>143</v>
      </c>
      <c r="BK104" s="22">
        <v>179</v>
      </c>
      <c r="BL104" s="22">
        <v>209</v>
      </c>
      <c r="BM104" s="22">
        <v>274</v>
      </c>
      <c r="BN104" s="22">
        <v>299</v>
      </c>
      <c r="BO104" s="22">
        <v>358</v>
      </c>
      <c r="BP104" s="22">
        <v>394</v>
      </c>
      <c r="BQ104" s="22">
        <v>460</v>
      </c>
      <c r="BR104" s="22">
        <v>491</v>
      </c>
      <c r="BS104" s="22">
        <v>537</v>
      </c>
      <c r="BT104" s="22">
        <v>581</v>
      </c>
      <c r="BU104" s="22">
        <v>649</v>
      </c>
      <c r="BV104" s="22">
        <v>696</v>
      </c>
      <c r="BW104" s="22">
        <v>771</v>
      </c>
      <c r="BX104" s="22">
        <v>811</v>
      </c>
      <c r="BY104" s="22">
        <v>843</v>
      </c>
      <c r="BZ104" s="22">
        <v>880</v>
      </c>
      <c r="CA104" s="22">
        <v>912</v>
      </c>
      <c r="CB104" s="22">
        <v>955</v>
      </c>
      <c r="CC104" s="22">
        <v>999</v>
      </c>
      <c r="CD104" s="22">
        <v>1026</v>
      </c>
      <c r="CE104" s="22">
        <v>1053</v>
      </c>
      <c r="CF104" s="22">
        <v>1062</v>
      </c>
      <c r="CG104" s="22">
        <v>1070</v>
      </c>
      <c r="CH104" s="22">
        <v>1091</v>
      </c>
      <c r="CI104" s="22">
        <v>1128</v>
      </c>
      <c r="CJ104" s="22">
        <v>1149</v>
      </c>
      <c r="CK104" s="22">
        <v>1239</v>
      </c>
      <c r="CL104" s="22">
        <v>1298</v>
      </c>
      <c r="CM104" s="22">
        <v>1326</v>
      </c>
      <c r="CN104" s="22">
        <v>1350</v>
      </c>
      <c r="CO104" s="22">
        <v>1370</v>
      </c>
      <c r="CP104" s="22">
        <v>1398</v>
      </c>
      <c r="CQ104" s="22">
        <v>1410</v>
      </c>
      <c r="CR104" s="22">
        <v>1426</v>
      </c>
      <c r="CS104" s="22">
        <v>1438</v>
      </c>
      <c r="CT104" s="22">
        <v>1449</v>
      </c>
      <c r="CU104" s="22">
        <v>1344</v>
      </c>
      <c r="CV104" s="22">
        <v>1375</v>
      </c>
      <c r="CW104" s="22">
        <v>1385</v>
      </c>
      <c r="CX104" s="22">
        <v>1399</v>
      </c>
      <c r="CY104" s="22">
        <v>1406</v>
      </c>
      <c r="CZ104" s="22">
        <v>1410</v>
      </c>
      <c r="DA104" s="22">
        <v>1419</v>
      </c>
      <c r="DB104" s="22">
        <v>1423</v>
      </c>
      <c r="DC104" s="22">
        <v>1428</v>
      </c>
      <c r="DD104" s="22">
        <v>1433</v>
      </c>
      <c r="DE104" s="22">
        <v>1436</v>
      </c>
      <c r="DF104" s="22">
        <v>1444</v>
      </c>
      <c r="DG104" s="22">
        <v>1479</v>
      </c>
      <c r="DH104" s="22">
        <v>1485</v>
      </c>
      <c r="DI104" s="22">
        <v>1491</v>
      </c>
      <c r="DJ104" s="22">
        <v>1505</v>
      </c>
      <c r="DK104" s="22">
        <v>1511</v>
      </c>
      <c r="DL104" s="22">
        <v>1523</v>
      </c>
      <c r="DM104" s="22">
        <v>1534</v>
      </c>
      <c r="DN104" s="22">
        <v>1541</v>
      </c>
      <c r="DO104" s="22">
        <v>1547</v>
      </c>
      <c r="DP104" s="22">
        <v>1562</v>
      </c>
      <c r="DQ104" s="22">
        <v>1577</v>
      </c>
      <c r="DR104" s="22">
        <v>1593</v>
      </c>
      <c r="DS104" s="22">
        <v>1604</v>
      </c>
      <c r="DT104" s="22">
        <v>1616</v>
      </c>
      <c r="DU104" s="22">
        <v>1623</v>
      </c>
      <c r="DV104" s="22">
        <v>1635</v>
      </c>
      <c r="DW104" s="22">
        <v>1639</v>
      </c>
      <c r="DX104" s="22">
        <v>1647</v>
      </c>
      <c r="DY104" s="22">
        <v>1656</v>
      </c>
      <c r="DZ104" s="22">
        <v>1662</v>
      </c>
      <c r="EA104" s="22">
        <v>1670</v>
      </c>
      <c r="EB104" s="22">
        <v>1675</v>
      </c>
      <c r="EC104" s="22">
        <v>1678</v>
      </c>
      <c r="ED104" s="22">
        <v>1682</v>
      </c>
      <c r="EE104" s="22">
        <v>1684</v>
      </c>
      <c r="EF104" s="22">
        <v>1687</v>
      </c>
      <c r="EG104" s="22">
        <v>1694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1</v>
      </c>
      <c r="AO105" s="22">
        <v>1</v>
      </c>
      <c r="AP105" s="22">
        <v>1</v>
      </c>
      <c r="AQ105" s="22">
        <v>1</v>
      </c>
      <c r="AR105" s="22">
        <v>1</v>
      </c>
      <c r="AS105" s="22">
        <v>1</v>
      </c>
      <c r="AT105" s="22">
        <v>2</v>
      </c>
      <c r="AU105" s="22">
        <v>2</v>
      </c>
      <c r="AV105" s="22">
        <v>3</v>
      </c>
      <c r="AW105" s="22">
        <v>3</v>
      </c>
      <c r="AX105" s="22">
        <v>5</v>
      </c>
      <c r="AY105" s="22">
        <v>7</v>
      </c>
      <c r="AZ105" s="22">
        <v>19</v>
      </c>
      <c r="BA105" s="22">
        <v>34</v>
      </c>
      <c r="BB105" s="22">
        <v>51</v>
      </c>
      <c r="BC105" s="22">
        <v>59</v>
      </c>
      <c r="BD105" s="22">
        <v>77</v>
      </c>
      <c r="BE105" s="22">
        <v>140</v>
      </c>
      <c r="BF105" s="22">
        <v>203</v>
      </c>
      <c r="BG105" s="22">
        <v>335</v>
      </c>
      <c r="BH105" s="22">
        <v>484</v>
      </c>
      <c r="BI105" s="22">
        <v>670</v>
      </c>
      <c r="BJ105" s="22">
        <v>798</v>
      </c>
      <c r="BK105" s="22">
        <v>875</v>
      </c>
      <c r="BL105" s="22">
        <v>1099</v>
      </c>
      <c r="BM105" s="22">
        <v>1333</v>
      </c>
      <c r="BN105" s="22">
        <v>1453</v>
      </c>
      <c r="BO105" s="22">
        <v>1605</v>
      </c>
      <c r="BP105" s="22">
        <v>1831</v>
      </c>
      <c r="BQ105" s="22">
        <v>1950</v>
      </c>
      <c r="BR105" s="22">
        <v>1988</v>
      </c>
      <c r="BS105" s="22">
        <v>2178</v>
      </c>
      <c r="BT105" s="22">
        <v>2319</v>
      </c>
      <c r="BU105" s="22">
        <v>2487</v>
      </c>
      <c r="BV105" s="22">
        <v>2612</v>
      </c>
      <c r="BW105" s="22">
        <v>2729</v>
      </c>
      <c r="BX105" s="22">
        <v>2804</v>
      </c>
      <c r="BY105" s="22">
        <v>2843</v>
      </c>
      <c r="BZ105" s="22">
        <v>2970</v>
      </c>
      <c r="CA105" s="22">
        <v>3034</v>
      </c>
      <c r="CB105" s="22">
        <v>3115</v>
      </c>
      <c r="CC105" s="22">
        <v>3223</v>
      </c>
      <c r="CD105" s="22">
        <v>3270</v>
      </c>
      <c r="CE105" s="22">
        <v>3281</v>
      </c>
      <c r="CF105" s="22">
        <v>3292</v>
      </c>
      <c r="CG105" s="22">
        <v>3307</v>
      </c>
      <c r="CH105" s="22">
        <v>3373</v>
      </c>
      <c r="CI105" s="22">
        <v>3444</v>
      </c>
      <c r="CJ105" s="22">
        <v>3480</v>
      </c>
      <c r="CK105" s="22">
        <v>3537</v>
      </c>
      <c r="CL105" s="22">
        <v>3550</v>
      </c>
      <c r="CM105" s="22">
        <v>3558</v>
      </c>
      <c r="CN105" s="22">
        <v>3618</v>
      </c>
      <c r="CO105" s="22">
        <v>3654</v>
      </c>
      <c r="CP105" s="22">
        <v>3665</v>
      </c>
      <c r="CQ105" s="22">
        <v>3695</v>
      </c>
      <c r="CR105" s="22">
        <v>3711</v>
      </c>
      <c r="CS105" s="22">
        <v>3723</v>
      </c>
      <c r="CT105" s="22">
        <v>3729</v>
      </c>
      <c r="CU105" s="22">
        <v>3741</v>
      </c>
      <c r="CV105" s="22">
        <v>3769</v>
      </c>
      <c r="CW105" s="22">
        <v>3784</v>
      </c>
      <c r="CX105" s="22">
        <v>3802</v>
      </c>
      <c r="CY105" s="22">
        <v>3812</v>
      </c>
      <c r="CZ105" s="22">
        <v>3824</v>
      </c>
      <c r="DA105" s="22">
        <v>3828</v>
      </c>
      <c r="DB105" s="22">
        <v>3840</v>
      </c>
      <c r="DC105" s="22">
        <v>3851</v>
      </c>
      <c r="DD105" s="22">
        <v>3859</v>
      </c>
      <c r="DE105" s="22">
        <v>3871</v>
      </c>
      <c r="DF105" s="22">
        <v>3877</v>
      </c>
      <c r="DG105" s="22">
        <v>3886</v>
      </c>
      <c r="DH105" s="22">
        <v>3888</v>
      </c>
      <c r="DI105" s="22">
        <v>3894</v>
      </c>
      <c r="DJ105" s="22">
        <v>3904</v>
      </c>
      <c r="DK105" s="22">
        <v>3915</v>
      </c>
      <c r="DL105" s="22">
        <v>3923</v>
      </c>
      <c r="DM105" s="22">
        <v>3930</v>
      </c>
      <c r="DN105" s="22">
        <v>3945</v>
      </c>
      <c r="DO105" s="22">
        <v>3947</v>
      </c>
      <c r="DP105" s="22">
        <v>3958</v>
      </c>
      <c r="DQ105" s="22">
        <v>3971</v>
      </c>
      <c r="DR105" s="22">
        <v>3980</v>
      </c>
      <c r="DS105" s="22">
        <v>3981</v>
      </c>
      <c r="DT105" s="22">
        <v>3990</v>
      </c>
      <c r="DU105" s="22">
        <v>3992</v>
      </c>
      <c r="DV105" s="22">
        <v>3993</v>
      </c>
      <c r="DW105" s="22">
        <v>3995</v>
      </c>
      <c r="DX105" s="22">
        <v>4001</v>
      </c>
      <c r="DY105" s="22">
        <v>4008</v>
      </c>
      <c r="DZ105" s="22">
        <v>4012</v>
      </c>
      <c r="EA105" s="22">
        <v>4016</v>
      </c>
      <c r="EB105" s="22">
        <v>4018</v>
      </c>
      <c r="EC105" s="22">
        <v>4019</v>
      </c>
      <c r="ED105" s="22">
        <v>4020</v>
      </c>
      <c r="EE105" s="22">
        <v>4024</v>
      </c>
      <c r="EF105" s="22">
        <v>4027</v>
      </c>
      <c r="EG105" s="22">
        <v>4032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3</v>
      </c>
      <c r="BI106" s="22">
        <v>3</v>
      </c>
      <c r="BJ106" s="22">
        <v>3</v>
      </c>
      <c r="BK106" s="22">
        <v>12</v>
      </c>
      <c r="BL106" s="22">
        <v>17</v>
      </c>
      <c r="BM106" s="22">
        <v>19</v>
      </c>
      <c r="BN106" s="22">
        <v>23</v>
      </c>
      <c r="BO106" s="22">
        <v>26</v>
      </c>
      <c r="BP106" s="22">
        <v>26</v>
      </c>
      <c r="BQ106" s="22">
        <v>39</v>
      </c>
      <c r="BR106" s="22">
        <v>43</v>
      </c>
      <c r="BS106" s="22">
        <v>57</v>
      </c>
      <c r="BT106" s="22">
        <v>57</v>
      </c>
      <c r="BU106" s="22">
        <v>59</v>
      </c>
      <c r="BV106" s="22">
        <v>70</v>
      </c>
      <c r="BW106" s="22">
        <v>70</v>
      </c>
      <c r="BX106" s="22">
        <v>72</v>
      </c>
      <c r="BY106" s="22">
        <v>82</v>
      </c>
      <c r="BZ106" s="22">
        <v>88</v>
      </c>
      <c r="CA106" s="22">
        <v>93</v>
      </c>
      <c r="CB106" s="22">
        <v>93</v>
      </c>
      <c r="CC106" s="22">
        <v>93</v>
      </c>
      <c r="CD106" s="22">
        <v>102</v>
      </c>
      <c r="CE106" s="22">
        <v>106</v>
      </c>
      <c r="CF106" s="22">
        <v>106</v>
      </c>
      <c r="CG106" s="22">
        <v>108</v>
      </c>
      <c r="CH106" s="22">
        <v>110</v>
      </c>
      <c r="CI106" s="22">
        <v>111</v>
      </c>
      <c r="CJ106" s="22">
        <v>117</v>
      </c>
      <c r="CK106" s="22">
        <v>120</v>
      </c>
      <c r="CL106" s="22">
        <v>121</v>
      </c>
      <c r="CM106" s="22">
        <v>121</v>
      </c>
      <c r="CN106" s="22">
        <v>121</v>
      </c>
      <c r="CO106" s="22">
        <v>121</v>
      </c>
      <c r="CP106" s="22">
        <v>121</v>
      </c>
      <c r="CQ106" s="22">
        <v>122</v>
      </c>
      <c r="CR106" s="22">
        <v>123</v>
      </c>
      <c r="CS106" s="22">
        <v>124</v>
      </c>
      <c r="CT106" s="22">
        <v>128</v>
      </c>
      <c r="CU106" s="22">
        <v>128</v>
      </c>
      <c r="CV106" s="22">
        <v>128</v>
      </c>
      <c r="CW106" s="22">
        <v>128</v>
      </c>
      <c r="CX106" s="22">
        <v>132</v>
      </c>
      <c r="CY106" s="22">
        <v>135</v>
      </c>
      <c r="CZ106" s="22">
        <v>149</v>
      </c>
      <c r="DA106" s="22">
        <v>149</v>
      </c>
      <c r="DB106" s="22">
        <v>151</v>
      </c>
      <c r="DC106" s="22">
        <v>158</v>
      </c>
      <c r="DD106" s="22">
        <v>193</v>
      </c>
      <c r="DE106" s="22">
        <v>193</v>
      </c>
      <c r="DF106" s="22">
        <v>193</v>
      </c>
      <c r="DG106" s="22">
        <v>193</v>
      </c>
      <c r="DH106" s="22">
        <v>186</v>
      </c>
      <c r="DI106" s="22">
        <v>186</v>
      </c>
      <c r="DJ106" s="22">
        <v>212</v>
      </c>
      <c r="DK106" s="22">
        <v>230</v>
      </c>
      <c r="DL106" s="22">
        <v>238</v>
      </c>
      <c r="DM106" s="22">
        <v>283</v>
      </c>
      <c r="DN106" s="22">
        <v>304</v>
      </c>
      <c r="DO106" s="22">
        <v>322</v>
      </c>
      <c r="DP106" s="22">
        <v>326</v>
      </c>
      <c r="DQ106" s="22">
        <v>371</v>
      </c>
      <c r="DR106" s="22">
        <v>405</v>
      </c>
      <c r="DS106" s="22">
        <v>448</v>
      </c>
      <c r="DT106" s="22">
        <v>488</v>
      </c>
      <c r="DU106" s="22">
        <v>527</v>
      </c>
      <c r="DV106" s="22">
        <v>542</v>
      </c>
      <c r="DW106" s="22">
        <v>586</v>
      </c>
      <c r="DX106" s="22">
        <v>612</v>
      </c>
      <c r="DY106" s="22">
        <v>656</v>
      </c>
      <c r="DZ106" s="22">
        <v>698</v>
      </c>
      <c r="EA106" s="22">
        <v>758</v>
      </c>
      <c r="EB106" s="22">
        <v>771</v>
      </c>
      <c r="EC106" s="22">
        <v>826</v>
      </c>
      <c r="ED106" s="22">
        <v>845</v>
      </c>
      <c r="EE106" s="22">
        <v>908</v>
      </c>
      <c r="EF106" s="22">
        <v>957</v>
      </c>
      <c r="EG106" s="22">
        <v>975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3</v>
      </c>
      <c r="BV107" s="22">
        <v>3</v>
      </c>
      <c r="BW107" s="22">
        <v>4</v>
      </c>
      <c r="BX107" s="22">
        <v>4</v>
      </c>
      <c r="BY107" s="22">
        <v>5</v>
      </c>
      <c r="BZ107" s="22">
        <v>8</v>
      </c>
      <c r="CA107" s="22">
        <v>8</v>
      </c>
      <c r="CB107" s="22">
        <v>8</v>
      </c>
      <c r="CC107" s="22">
        <v>9</v>
      </c>
      <c r="CD107" s="22">
        <v>12</v>
      </c>
      <c r="CE107" s="22">
        <v>13</v>
      </c>
      <c r="CF107" s="22">
        <v>16</v>
      </c>
      <c r="CG107" s="22">
        <v>16</v>
      </c>
      <c r="CH107" s="22">
        <v>16</v>
      </c>
      <c r="CI107" s="22">
        <v>16</v>
      </c>
      <c r="CJ107" s="22">
        <v>17</v>
      </c>
      <c r="CK107" s="22">
        <v>17</v>
      </c>
      <c r="CL107" s="22">
        <v>17</v>
      </c>
      <c r="CM107" s="22">
        <v>17</v>
      </c>
      <c r="CN107" s="22">
        <v>18</v>
      </c>
      <c r="CO107" s="22">
        <v>23</v>
      </c>
      <c r="CP107" s="22">
        <v>33</v>
      </c>
      <c r="CQ107" s="22">
        <v>33</v>
      </c>
      <c r="CR107" s="22">
        <v>33</v>
      </c>
      <c r="CS107" s="22">
        <v>34</v>
      </c>
      <c r="CT107" s="22">
        <v>36</v>
      </c>
      <c r="CU107" s="22">
        <v>36</v>
      </c>
      <c r="CV107" s="22">
        <v>36</v>
      </c>
      <c r="CW107" s="22">
        <v>37</v>
      </c>
      <c r="CX107" s="22">
        <v>37</v>
      </c>
      <c r="CY107" s="22">
        <v>38</v>
      </c>
      <c r="CZ107" s="22">
        <v>39</v>
      </c>
      <c r="DA107" s="22">
        <v>41</v>
      </c>
      <c r="DB107" s="22">
        <v>41</v>
      </c>
      <c r="DC107" s="22">
        <v>43</v>
      </c>
      <c r="DD107" s="22">
        <v>43</v>
      </c>
      <c r="DE107" s="22">
        <v>43</v>
      </c>
      <c r="DF107" s="22">
        <v>56</v>
      </c>
      <c r="DG107" s="22">
        <v>56</v>
      </c>
      <c r="DH107" s="22">
        <v>57</v>
      </c>
      <c r="DI107" s="22">
        <v>57</v>
      </c>
      <c r="DJ107" s="22">
        <v>63</v>
      </c>
      <c r="DK107" s="22">
        <v>63</v>
      </c>
      <c r="DL107" s="22">
        <v>63</v>
      </c>
      <c r="DM107" s="22">
        <v>65</v>
      </c>
      <c r="DN107" s="22">
        <v>70</v>
      </c>
      <c r="DO107" s="22">
        <v>70</v>
      </c>
      <c r="DP107" s="22">
        <v>70</v>
      </c>
      <c r="DQ107" s="22">
        <v>71</v>
      </c>
      <c r="DR107" s="22">
        <v>72</v>
      </c>
      <c r="DS107" s="22">
        <v>82</v>
      </c>
      <c r="DT107" s="22">
        <v>82</v>
      </c>
      <c r="DU107" s="22">
        <v>83</v>
      </c>
      <c r="DV107" s="22">
        <v>101</v>
      </c>
      <c r="DW107" s="22">
        <v>101</v>
      </c>
      <c r="DX107" s="22">
        <v>101</v>
      </c>
      <c r="DY107" s="22">
        <v>203</v>
      </c>
      <c r="DZ107" s="22">
        <v>273</v>
      </c>
      <c r="EA107" s="22">
        <v>279</v>
      </c>
      <c r="EB107" s="22">
        <v>284</v>
      </c>
      <c r="EC107" s="22">
        <v>336</v>
      </c>
      <c r="ED107" s="22">
        <v>358</v>
      </c>
      <c r="EE107" s="22">
        <v>369</v>
      </c>
      <c r="EF107" s="22">
        <v>393</v>
      </c>
      <c r="EG107" s="22">
        <v>409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3</v>
      </c>
      <c r="F108" s="22">
        <v>4</v>
      </c>
      <c r="G108" s="22">
        <v>4</v>
      </c>
      <c r="H108" s="22">
        <v>4</v>
      </c>
      <c r="I108" s="22">
        <v>7</v>
      </c>
      <c r="J108" s="22">
        <v>8</v>
      </c>
      <c r="K108" s="22">
        <v>8</v>
      </c>
      <c r="L108" s="22">
        <v>8</v>
      </c>
      <c r="M108" s="22">
        <v>8</v>
      </c>
      <c r="N108" s="22">
        <v>8</v>
      </c>
      <c r="O108" s="22">
        <v>10</v>
      </c>
      <c r="P108" s="22">
        <v>12</v>
      </c>
      <c r="Q108" s="22">
        <v>12</v>
      </c>
      <c r="R108" s="22">
        <v>12</v>
      </c>
      <c r="S108" s="22">
        <v>16</v>
      </c>
      <c r="T108" s="22">
        <v>16</v>
      </c>
      <c r="U108" s="22">
        <v>18</v>
      </c>
      <c r="V108" s="22">
        <v>18</v>
      </c>
      <c r="W108" s="22">
        <v>18</v>
      </c>
      <c r="X108" s="22">
        <v>19</v>
      </c>
      <c r="Y108" s="22">
        <v>19</v>
      </c>
      <c r="Z108" s="22">
        <v>22</v>
      </c>
      <c r="AA108" s="22">
        <v>22</v>
      </c>
      <c r="AB108" s="22">
        <v>22</v>
      </c>
      <c r="AC108" s="22">
        <v>22</v>
      </c>
      <c r="AD108" s="22">
        <v>22</v>
      </c>
      <c r="AE108" s="22">
        <v>22</v>
      </c>
      <c r="AF108" s="22">
        <v>22</v>
      </c>
      <c r="AG108" s="22">
        <v>22</v>
      </c>
      <c r="AH108" s="22">
        <v>22</v>
      </c>
      <c r="AI108" s="22">
        <v>22</v>
      </c>
      <c r="AJ108" s="22">
        <v>22</v>
      </c>
      <c r="AK108" s="22">
        <v>22</v>
      </c>
      <c r="AL108" s="22">
        <v>23</v>
      </c>
      <c r="AM108" s="22">
        <v>23</v>
      </c>
      <c r="AN108" s="22">
        <v>25</v>
      </c>
      <c r="AO108" s="22">
        <v>29</v>
      </c>
      <c r="AP108" s="22">
        <v>29</v>
      </c>
      <c r="AQ108" s="22">
        <v>36</v>
      </c>
      <c r="AR108" s="22">
        <v>50</v>
      </c>
      <c r="AS108" s="22">
        <v>50</v>
      </c>
      <c r="AT108" s="22">
        <v>83</v>
      </c>
      <c r="AU108" s="22">
        <v>93</v>
      </c>
      <c r="AV108" s="22">
        <v>99</v>
      </c>
      <c r="AW108" s="22">
        <v>117</v>
      </c>
      <c r="AX108" s="22">
        <v>129</v>
      </c>
      <c r="AY108" s="22">
        <v>149</v>
      </c>
      <c r="AZ108" s="22">
        <v>149</v>
      </c>
      <c r="BA108" s="22">
        <v>197</v>
      </c>
      <c r="BB108" s="22">
        <v>238</v>
      </c>
      <c r="BC108" s="22">
        <v>428</v>
      </c>
      <c r="BD108" s="22">
        <v>566</v>
      </c>
      <c r="BE108" s="22">
        <v>673</v>
      </c>
      <c r="BF108" s="22">
        <v>790</v>
      </c>
      <c r="BG108" s="22">
        <v>900</v>
      </c>
      <c r="BH108" s="22">
        <v>1030</v>
      </c>
      <c r="BI108" s="22">
        <v>1183</v>
      </c>
      <c r="BJ108" s="22">
        <v>1306</v>
      </c>
      <c r="BK108" s="22">
        <v>1518</v>
      </c>
      <c r="BL108" s="22">
        <v>1624</v>
      </c>
      <c r="BM108" s="22">
        <v>1796</v>
      </c>
      <c r="BN108" s="22">
        <v>2031</v>
      </c>
      <c r="BO108" s="22">
        <v>2161</v>
      </c>
      <c r="BP108" s="22">
        <v>2320</v>
      </c>
      <c r="BQ108" s="22">
        <v>2470</v>
      </c>
      <c r="BR108" s="22">
        <v>2626</v>
      </c>
      <c r="BS108" s="22">
        <v>2766</v>
      </c>
      <c r="BT108" s="22">
        <v>2908</v>
      </c>
      <c r="BU108" s="22">
        <v>3116</v>
      </c>
      <c r="BV108" s="22">
        <v>3333</v>
      </c>
      <c r="BW108" s="22">
        <v>3483</v>
      </c>
      <c r="BX108" s="22">
        <v>3662</v>
      </c>
      <c r="BY108" s="22">
        <v>3793</v>
      </c>
      <c r="BZ108" s="22">
        <v>3963</v>
      </c>
      <c r="CA108" s="22">
        <v>4119</v>
      </c>
      <c r="CB108" s="22">
        <v>4228</v>
      </c>
      <c r="CC108" s="22">
        <v>4346</v>
      </c>
      <c r="CD108" s="22">
        <v>4530</v>
      </c>
      <c r="CE108" s="22">
        <v>4683</v>
      </c>
      <c r="CF108" s="22">
        <v>4817</v>
      </c>
      <c r="CG108" s="22">
        <v>4987</v>
      </c>
      <c r="CH108" s="22">
        <v>5072</v>
      </c>
      <c r="CI108" s="22">
        <v>5182</v>
      </c>
      <c r="CJ108" s="22">
        <v>5251</v>
      </c>
      <c r="CK108" s="22">
        <v>5305</v>
      </c>
      <c r="CL108" s="22">
        <v>5389</v>
      </c>
      <c r="CM108" s="22">
        <v>5425</v>
      </c>
      <c r="CN108" s="22">
        <v>5482</v>
      </c>
      <c r="CO108" s="22">
        <v>5532</v>
      </c>
      <c r="CP108" s="22">
        <v>5603</v>
      </c>
      <c r="CQ108" s="22">
        <v>5691</v>
      </c>
      <c r="CR108" s="22">
        <v>5742</v>
      </c>
      <c r="CS108" s="22">
        <v>5780</v>
      </c>
      <c r="CT108" s="22">
        <v>5820</v>
      </c>
      <c r="CU108" s="22">
        <v>5851</v>
      </c>
      <c r="CV108" s="22">
        <v>5945</v>
      </c>
      <c r="CW108" s="22">
        <v>6002</v>
      </c>
      <c r="CX108" s="22">
        <v>6071</v>
      </c>
      <c r="CY108" s="22">
        <v>6176</v>
      </c>
      <c r="CZ108" s="22">
        <v>6298</v>
      </c>
      <c r="DA108" s="22">
        <v>6353</v>
      </c>
      <c r="DB108" s="22">
        <v>6383</v>
      </c>
      <c r="DC108" s="22">
        <v>6428</v>
      </c>
      <c r="DD108" s="22">
        <v>6467</v>
      </c>
      <c r="DE108" s="22">
        <v>6535</v>
      </c>
      <c r="DF108" s="22">
        <v>6589</v>
      </c>
      <c r="DG108" s="22">
        <v>6656</v>
      </c>
      <c r="DH108" s="22">
        <v>6726</v>
      </c>
      <c r="DI108" s="22">
        <v>6742</v>
      </c>
      <c r="DJ108" s="22">
        <v>6779</v>
      </c>
      <c r="DK108" s="22">
        <v>6819</v>
      </c>
      <c r="DL108" s="22">
        <v>6855</v>
      </c>
      <c r="DM108" s="22">
        <v>6872</v>
      </c>
      <c r="DN108" s="22">
        <v>6894</v>
      </c>
      <c r="DO108" s="22">
        <v>6941</v>
      </c>
      <c r="DP108" s="22">
        <v>6978</v>
      </c>
      <c r="DQ108" s="22">
        <v>7009</v>
      </c>
      <c r="DR108" s="22">
        <v>7059</v>
      </c>
      <c r="DS108" s="22">
        <v>7137</v>
      </c>
      <c r="DT108" s="22">
        <v>7185</v>
      </c>
      <c r="DU108" s="22">
        <v>7245</v>
      </c>
      <c r="DV108" s="22">
        <v>7417</v>
      </c>
      <c r="DW108" s="22">
        <v>7604</v>
      </c>
      <c r="DX108" s="22">
        <v>7619</v>
      </c>
      <c r="DY108" s="22">
        <v>7629</v>
      </c>
      <c r="DZ108" s="22">
        <v>7732</v>
      </c>
      <c r="EA108" s="22">
        <v>7762</v>
      </c>
      <c r="EB108" s="22">
        <v>7819</v>
      </c>
      <c r="EC108" s="22">
        <v>7857</v>
      </c>
      <c r="ED108" s="22">
        <v>7877</v>
      </c>
      <c r="EE108" s="22">
        <v>7970</v>
      </c>
      <c r="EF108" s="22">
        <v>8247</v>
      </c>
      <c r="EG108" s="22">
        <v>826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4</v>
      </c>
      <c r="AW109" s="22">
        <v>4</v>
      </c>
      <c r="AX109" s="22">
        <v>6</v>
      </c>
      <c r="AY109" s="22">
        <v>8</v>
      </c>
      <c r="AZ109" s="22">
        <v>8</v>
      </c>
      <c r="BA109" s="22">
        <v>9</v>
      </c>
      <c r="BB109" s="22">
        <v>10</v>
      </c>
      <c r="BC109" s="22">
        <v>13</v>
      </c>
      <c r="BD109" s="22">
        <v>13</v>
      </c>
      <c r="BE109" s="22">
        <v>13</v>
      </c>
      <c r="BF109" s="22">
        <v>13</v>
      </c>
      <c r="BG109" s="22">
        <v>13</v>
      </c>
      <c r="BH109" s="22">
        <v>13</v>
      </c>
      <c r="BI109" s="22">
        <v>13</v>
      </c>
      <c r="BJ109" s="22">
        <v>13</v>
      </c>
      <c r="BK109" s="22">
        <v>13</v>
      </c>
      <c r="BL109" s="22">
        <v>13</v>
      </c>
      <c r="BM109" s="22">
        <v>13</v>
      </c>
      <c r="BN109" s="22">
        <v>13</v>
      </c>
      <c r="BO109" s="22">
        <v>16</v>
      </c>
      <c r="BP109" s="22">
        <v>16</v>
      </c>
      <c r="BQ109" s="22">
        <v>17</v>
      </c>
      <c r="BR109" s="22">
        <v>17</v>
      </c>
      <c r="BS109" s="22">
        <v>18</v>
      </c>
      <c r="BT109" s="22">
        <v>19</v>
      </c>
      <c r="BU109" s="22">
        <v>19</v>
      </c>
      <c r="BV109" s="22">
        <v>19</v>
      </c>
      <c r="BW109" s="22">
        <v>19</v>
      </c>
      <c r="BX109" s="22">
        <v>19</v>
      </c>
      <c r="BY109" s="22">
        <v>19</v>
      </c>
      <c r="BZ109" s="22">
        <v>19</v>
      </c>
      <c r="CA109" s="22">
        <v>19</v>
      </c>
      <c r="CB109" s="22">
        <v>19</v>
      </c>
      <c r="CC109" s="22">
        <v>19</v>
      </c>
      <c r="CD109" s="22">
        <v>19</v>
      </c>
      <c r="CE109" s="22">
        <v>20</v>
      </c>
      <c r="CF109" s="22">
        <v>20</v>
      </c>
      <c r="CG109" s="22">
        <v>20</v>
      </c>
      <c r="CH109" s="22">
        <v>22</v>
      </c>
      <c r="CI109" s="22">
        <v>25</v>
      </c>
      <c r="CJ109" s="22">
        <v>28</v>
      </c>
      <c r="CK109" s="22">
        <v>35</v>
      </c>
      <c r="CL109" s="22">
        <v>52</v>
      </c>
      <c r="CM109" s="22">
        <v>69</v>
      </c>
      <c r="CN109" s="22">
        <v>83</v>
      </c>
      <c r="CO109" s="22">
        <v>86</v>
      </c>
      <c r="CP109" s="22">
        <v>108</v>
      </c>
      <c r="CQ109" s="22">
        <v>129</v>
      </c>
      <c r="CR109" s="22">
        <v>177</v>
      </c>
      <c r="CS109" s="22">
        <v>214</v>
      </c>
      <c r="CT109" s="22">
        <v>226</v>
      </c>
      <c r="CU109" s="22">
        <v>250</v>
      </c>
      <c r="CV109" s="22">
        <v>278</v>
      </c>
      <c r="CW109" s="22">
        <v>468</v>
      </c>
      <c r="CX109" s="22">
        <v>491</v>
      </c>
      <c r="CY109" s="22">
        <v>519</v>
      </c>
      <c r="CZ109" s="22">
        <v>527</v>
      </c>
      <c r="DA109" s="22">
        <v>541</v>
      </c>
      <c r="DB109" s="22">
        <v>573</v>
      </c>
      <c r="DC109" s="22">
        <v>617</v>
      </c>
      <c r="DD109" s="22">
        <v>648</v>
      </c>
      <c r="DE109" s="22">
        <v>744</v>
      </c>
      <c r="DF109" s="22">
        <v>790</v>
      </c>
      <c r="DG109" s="22">
        <v>835</v>
      </c>
      <c r="DH109" s="22">
        <v>897</v>
      </c>
      <c r="DI109" s="22">
        <v>904</v>
      </c>
      <c r="DJ109" s="22">
        <v>955</v>
      </c>
      <c r="DK109" s="22">
        <v>982</v>
      </c>
      <c r="DL109" s="22">
        <v>1031</v>
      </c>
      <c r="DM109" s="22">
        <v>1078</v>
      </c>
      <c r="DN109" s="22">
        <v>1094</v>
      </c>
      <c r="DO109" s="22">
        <v>1106</v>
      </c>
      <c r="DP109" s="22">
        <v>1143</v>
      </c>
      <c r="DQ109" s="22">
        <v>1186</v>
      </c>
      <c r="DR109" s="22">
        <v>1216</v>
      </c>
      <c r="DS109" s="22">
        <v>1274</v>
      </c>
      <c r="DT109" s="22">
        <v>1313</v>
      </c>
      <c r="DU109" s="22">
        <v>1371</v>
      </c>
      <c r="DV109" s="22">
        <v>1395</v>
      </c>
      <c r="DW109" s="22">
        <v>1438</v>
      </c>
      <c r="DX109" s="22">
        <v>1457</v>
      </c>
      <c r="DY109" s="22">
        <v>1513</v>
      </c>
      <c r="DZ109" s="22">
        <v>1591</v>
      </c>
      <c r="EA109" s="22">
        <v>1672</v>
      </c>
      <c r="EB109" s="22">
        <v>1773</v>
      </c>
      <c r="EC109" s="22">
        <v>1829</v>
      </c>
      <c r="ED109" s="22">
        <v>1841</v>
      </c>
      <c r="EE109" s="22">
        <v>1850</v>
      </c>
      <c r="EF109" s="22">
        <v>1872</v>
      </c>
      <c r="EG109" s="22">
        <v>1883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2</v>
      </c>
      <c r="BN110" s="22">
        <v>4</v>
      </c>
      <c r="BO110" s="22">
        <v>11</v>
      </c>
      <c r="BP110" s="22">
        <v>18</v>
      </c>
      <c r="BQ110" s="22">
        <v>18</v>
      </c>
      <c r="BR110" s="22">
        <v>25</v>
      </c>
      <c r="BS110" s="22">
        <v>28</v>
      </c>
      <c r="BT110" s="22">
        <v>31</v>
      </c>
      <c r="BU110" s="22">
        <v>36</v>
      </c>
      <c r="BV110" s="22">
        <v>39</v>
      </c>
      <c r="BW110" s="22">
        <v>41</v>
      </c>
      <c r="BX110" s="22">
        <v>45</v>
      </c>
      <c r="BY110" s="22">
        <v>47</v>
      </c>
      <c r="BZ110" s="22">
        <v>56</v>
      </c>
      <c r="CA110" s="22">
        <v>59</v>
      </c>
      <c r="CB110" s="22">
        <v>74</v>
      </c>
      <c r="CC110" s="22">
        <v>87</v>
      </c>
      <c r="CD110" s="22">
        <v>87</v>
      </c>
      <c r="CE110" s="22">
        <v>105</v>
      </c>
      <c r="CF110" s="22">
        <v>123</v>
      </c>
      <c r="CG110" s="22">
        <v>144</v>
      </c>
      <c r="CH110" s="22">
        <v>148</v>
      </c>
      <c r="CI110" s="22">
        <v>171</v>
      </c>
      <c r="CJ110" s="22">
        <v>171</v>
      </c>
      <c r="CK110" s="22">
        <v>216</v>
      </c>
      <c r="CL110" s="22">
        <v>224</v>
      </c>
      <c r="CM110" s="22">
        <v>246</v>
      </c>
      <c r="CN110" s="22">
        <v>258</v>
      </c>
      <c r="CO110" s="22">
        <v>293</v>
      </c>
      <c r="CP110" s="22">
        <v>309</v>
      </c>
      <c r="CQ110" s="22">
        <v>325</v>
      </c>
      <c r="CR110" s="22">
        <v>370</v>
      </c>
      <c r="CS110" s="22">
        <v>389</v>
      </c>
      <c r="CT110" s="22">
        <v>408</v>
      </c>
      <c r="CU110" s="22">
        <v>424</v>
      </c>
      <c r="CV110" s="22">
        <v>482</v>
      </c>
      <c r="CW110" s="22">
        <v>490</v>
      </c>
      <c r="CX110" s="22">
        <v>508</v>
      </c>
      <c r="CY110" s="22">
        <v>544</v>
      </c>
      <c r="CZ110" s="22">
        <v>563</v>
      </c>
      <c r="DA110" s="22">
        <v>580</v>
      </c>
      <c r="DB110" s="22">
        <v>612</v>
      </c>
      <c r="DC110" s="22">
        <v>631</v>
      </c>
      <c r="DD110" s="22">
        <v>650</v>
      </c>
      <c r="DE110" s="22">
        <v>668</v>
      </c>
      <c r="DF110" s="22">
        <v>692</v>
      </c>
      <c r="DG110" s="22">
        <v>704</v>
      </c>
      <c r="DH110" s="22">
        <v>712</v>
      </c>
      <c r="DI110" s="22">
        <v>730</v>
      </c>
      <c r="DJ110" s="22">
        <v>758</v>
      </c>
      <c r="DK110" s="22">
        <v>779</v>
      </c>
      <c r="DL110" s="22">
        <v>806</v>
      </c>
      <c r="DM110" s="22">
        <v>835</v>
      </c>
      <c r="DN110" s="22">
        <v>860</v>
      </c>
      <c r="DO110" s="22">
        <v>874</v>
      </c>
      <c r="DP110" s="22">
        <v>901</v>
      </c>
      <c r="DQ110" s="22">
        <v>931</v>
      </c>
      <c r="DR110" s="22">
        <v>947</v>
      </c>
      <c r="DS110" s="22">
        <v>969</v>
      </c>
      <c r="DT110" s="22">
        <v>1015</v>
      </c>
      <c r="DU110" s="22">
        <v>1030</v>
      </c>
      <c r="DV110" s="22">
        <v>1059</v>
      </c>
      <c r="DW110" s="22">
        <v>1077</v>
      </c>
      <c r="DX110" s="22">
        <v>1116</v>
      </c>
      <c r="DY110" s="22">
        <v>1194</v>
      </c>
      <c r="DZ110" s="22">
        <v>1226</v>
      </c>
      <c r="EA110" s="22">
        <v>1250</v>
      </c>
      <c r="EB110" s="22">
        <v>1265</v>
      </c>
      <c r="EC110" s="22">
        <v>1315</v>
      </c>
      <c r="ED110" s="22">
        <v>1351</v>
      </c>
      <c r="EE110" s="22">
        <v>1386</v>
      </c>
      <c r="EF110" s="22">
        <v>1461</v>
      </c>
      <c r="EG110" s="22">
        <v>1485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3</v>
      </c>
      <c r="AV111" s="22">
        <v>3</v>
      </c>
      <c r="AW111" s="22">
        <v>3</v>
      </c>
      <c r="AX111" s="22">
        <v>5</v>
      </c>
      <c r="AY111" s="22">
        <v>6</v>
      </c>
      <c r="AZ111" s="22">
        <v>6</v>
      </c>
      <c r="BA111" s="22">
        <v>12</v>
      </c>
      <c r="BB111" s="22">
        <v>18</v>
      </c>
      <c r="BC111" s="22">
        <v>21</v>
      </c>
      <c r="BD111" s="22">
        <v>30</v>
      </c>
      <c r="BE111" s="22">
        <v>38</v>
      </c>
      <c r="BF111" s="22">
        <v>38</v>
      </c>
      <c r="BG111" s="22">
        <v>53</v>
      </c>
      <c r="BH111" s="22">
        <v>64</v>
      </c>
      <c r="BI111" s="22">
        <v>73</v>
      </c>
      <c r="BJ111" s="22">
        <v>90</v>
      </c>
      <c r="BK111" s="22">
        <v>107</v>
      </c>
      <c r="BL111" s="22">
        <v>110</v>
      </c>
      <c r="BM111" s="22">
        <v>129</v>
      </c>
      <c r="BN111" s="22">
        <v>134</v>
      </c>
      <c r="BO111" s="22">
        <v>139</v>
      </c>
      <c r="BP111" s="22">
        <v>149</v>
      </c>
      <c r="BQ111" s="22">
        <v>151</v>
      </c>
      <c r="BR111" s="22">
        <v>156</v>
      </c>
      <c r="BS111" s="22">
        <v>169</v>
      </c>
      <c r="BT111" s="22">
        <v>188</v>
      </c>
      <c r="BU111" s="22">
        <v>196</v>
      </c>
      <c r="BV111" s="22">
        <v>202</v>
      </c>
      <c r="BW111" s="22">
        <v>213</v>
      </c>
      <c r="BX111" s="22">
        <v>227</v>
      </c>
      <c r="BY111" s="22">
        <v>241</v>
      </c>
      <c r="BZ111" s="22">
        <v>293</v>
      </c>
      <c r="CA111" s="22">
        <v>299</v>
      </c>
      <c r="CB111" s="22">
        <v>337</v>
      </c>
      <c r="CC111" s="22">
        <v>350</v>
      </c>
      <c r="CD111" s="22">
        <v>370</v>
      </c>
      <c r="CE111" s="22">
        <v>378</v>
      </c>
      <c r="CF111" s="22">
        <v>384</v>
      </c>
      <c r="CG111" s="22">
        <v>393</v>
      </c>
      <c r="CH111" s="22">
        <v>399</v>
      </c>
      <c r="CI111" s="22">
        <v>412</v>
      </c>
      <c r="CJ111" s="22">
        <v>422</v>
      </c>
      <c r="CK111" s="22">
        <v>426</v>
      </c>
      <c r="CL111" s="22">
        <v>427</v>
      </c>
      <c r="CM111" s="22">
        <v>431</v>
      </c>
      <c r="CN111" s="22">
        <v>443</v>
      </c>
      <c r="CO111" s="22">
        <v>444</v>
      </c>
      <c r="CP111" s="22">
        <v>445</v>
      </c>
      <c r="CQ111" s="22">
        <v>447</v>
      </c>
      <c r="CR111" s="22">
        <v>448</v>
      </c>
      <c r="CS111" s="22">
        <v>448</v>
      </c>
      <c r="CT111" s="22">
        <v>450</v>
      </c>
      <c r="CU111" s="22">
        <v>458</v>
      </c>
      <c r="CV111" s="22">
        <v>463</v>
      </c>
      <c r="CW111" s="22">
        <v>465</v>
      </c>
      <c r="CX111" s="22">
        <v>467</v>
      </c>
      <c r="CY111" s="22">
        <v>468</v>
      </c>
      <c r="CZ111" s="22">
        <v>477</v>
      </c>
      <c r="DA111" s="22">
        <v>480</v>
      </c>
      <c r="DB111" s="22">
        <v>482</v>
      </c>
      <c r="DC111" s="22">
        <v>484</v>
      </c>
      <c r="DD111" s="22">
        <v>486</v>
      </c>
      <c r="DE111" s="22">
        <v>489</v>
      </c>
      <c r="DF111" s="22">
        <v>490</v>
      </c>
      <c r="DG111" s="22">
        <v>496</v>
      </c>
      <c r="DH111" s="22">
        <v>503</v>
      </c>
      <c r="DI111" s="22">
        <v>506</v>
      </c>
      <c r="DJ111" s="22">
        <v>508</v>
      </c>
      <c r="DK111" s="22">
        <v>522</v>
      </c>
      <c r="DL111" s="22">
        <v>532</v>
      </c>
      <c r="DM111" s="22">
        <v>546</v>
      </c>
      <c r="DN111" s="22">
        <v>553</v>
      </c>
      <c r="DO111" s="22">
        <v>558</v>
      </c>
      <c r="DP111" s="22">
        <v>569</v>
      </c>
      <c r="DQ111" s="22">
        <v>584</v>
      </c>
      <c r="DR111" s="22">
        <v>599</v>
      </c>
      <c r="DS111" s="22">
        <v>600</v>
      </c>
      <c r="DT111" s="22">
        <v>609</v>
      </c>
      <c r="DU111" s="22">
        <v>610</v>
      </c>
      <c r="DV111" s="22">
        <v>611</v>
      </c>
      <c r="DW111" s="22">
        <v>611</v>
      </c>
      <c r="DX111" s="22">
        <v>612</v>
      </c>
      <c r="DY111" s="22">
        <v>616</v>
      </c>
      <c r="DZ111" s="22">
        <v>616</v>
      </c>
      <c r="EA111" s="22">
        <v>618</v>
      </c>
      <c r="EB111" s="22">
        <v>618</v>
      </c>
      <c r="EC111" s="22">
        <v>619</v>
      </c>
      <c r="ED111" s="22">
        <v>620</v>
      </c>
      <c r="EE111" s="22">
        <v>622</v>
      </c>
      <c r="EF111" s="22">
        <v>622</v>
      </c>
      <c r="EG111" s="22">
        <v>625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1</v>
      </c>
      <c r="BC112" s="22">
        <v>1</v>
      </c>
      <c r="BD112" s="22">
        <v>1</v>
      </c>
      <c r="BE112" s="22">
        <v>1</v>
      </c>
      <c r="BF112" s="22">
        <v>1</v>
      </c>
      <c r="BG112" s="22">
        <v>2</v>
      </c>
      <c r="BH112" s="22">
        <v>2</v>
      </c>
      <c r="BI112" s="22">
        <v>2</v>
      </c>
      <c r="BJ112" s="22">
        <v>2</v>
      </c>
      <c r="BK112" s="22">
        <v>2</v>
      </c>
      <c r="BL112" s="22">
        <v>2</v>
      </c>
      <c r="BM112" s="22">
        <v>2</v>
      </c>
      <c r="BN112" s="22">
        <v>3</v>
      </c>
      <c r="BO112" s="22">
        <v>3</v>
      </c>
      <c r="BP112" s="22">
        <v>5</v>
      </c>
      <c r="BQ112" s="22">
        <v>5</v>
      </c>
      <c r="BR112" s="22">
        <v>5</v>
      </c>
      <c r="BS112" s="22">
        <v>6</v>
      </c>
      <c r="BT112" s="22">
        <v>6</v>
      </c>
      <c r="BU112" s="22">
        <v>6</v>
      </c>
      <c r="BV112" s="22">
        <v>6</v>
      </c>
      <c r="BW112" s="22">
        <v>6</v>
      </c>
      <c r="BX112" s="22">
        <v>6</v>
      </c>
      <c r="BY112" s="22">
        <v>6</v>
      </c>
      <c r="BZ112" s="22">
        <v>6</v>
      </c>
      <c r="CA112" s="22">
        <v>6</v>
      </c>
      <c r="CB112" s="22">
        <v>7</v>
      </c>
      <c r="CC112" s="22">
        <v>7</v>
      </c>
      <c r="CD112" s="22">
        <v>7</v>
      </c>
      <c r="CE112" s="22">
        <v>7</v>
      </c>
      <c r="CF112" s="22">
        <v>7</v>
      </c>
      <c r="CG112" s="22">
        <v>7</v>
      </c>
      <c r="CH112" s="22">
        <v>7</v>
      </c>
      <c r="CI112" s="22">
        <v>7</v>
      </c>
      <c r="CJ112" s="22">
        <v>7</v>
      </c>
      <c r="CK112" s="22">
        <v>7</v>
      </c>
      <c r="CL112" s="22">
        <v>7</v>
      </c>
      <c r="CM112" s="22">
        <v>7</v>
      </c>
      <c r="CN112" s="22">
        <v>7</v>
      </c>
      <c r="CO112" s="22">
        <v>7</v>
      </c>
      <c r="CP112" s="22">
        <v>7</v>
      </c>
      <c r="CQ112" s="22">
        <v>7</v>
      </c>
      <c r="CR112" s="22">
        <v>7</v>
      </c>
      <c r="CS112" s="22">
        <v>7</v>
      </c>
      <c r="CT112" s="22">
        <v>7</v>
      </c>
      <c r="CU112" s="22">
        <v>7</v>
      </c>
      <c r="CV112" s="22">
        <v>8</v>
      </c>
      <c r="CW112" s="22">
        <v>8</v>
      </c>
      <c r="CX112" s="22">
        <v>8</v>
      </c>
      <c r="CY112" s="22">
        <v>8</v>
      </c>
      <c r="CZ112" s="22">
        <v>8</v>
      </c>
      <c r="DA112" s="22">
        <v>8</v>
      </c>
      <c r="DB112" s="22">
        <v>8</v>
      </c>
      <c r="DC112" s="22">
        <v>8</v>
      </c>
      <c r="DD112" s="22">
        <v>8</v>
      </c>
      <c r="DE112" s="22">
        <v>8</v>
      </c>
      <c r="DF112" s="22">
        <v>8</v>
      </c>
      <c r="DG112" s="22">
        <v>8</v>
      </c>
      <c r="DH112" s="22">
        <v>8</v>
      </c>
      <c r="DI112" s="22">
        <v>9</v>
      </c>
      <c r="DJ112" s="22">
        <v>15</v>
      </c>
      <c r="DK112" s="22">
        <v>20</v>
      </c>
      <c r="DL112" s="22">
        <v>29</v>
      </c>
      <c r="DM112" s="22">
        <v>40</v>
      </c>
      <c r="DN112" s="22">
        <v>62</v>
      </c>
      <c r="DO112" s="22">
        <v>81</v>
      </c>
      <c r="DP112" s="22">
        <v>131</v>
      </c>
      <c r="DQ112" s="22">
        <v>141</v>
      </c>
      <c r="DR112" s="22">
        <v>173</v>
      </c>
      <c r="DS112" s="22">
        <v>200</v>
      </c>
      <c r="DT112" s="22">
        <v>227</v>
      </c>
      <c r="DU112" s="22">
        <v>237</v>
      </c>
      <c r="DV112" s="22">
        <v>262</v>
      </c>
      <c r="DW112" s="22">
        <v>268</v>
      </c>
      <c r="DX112" s="22">
        <v>292</v>
      </c>
      <c r="DY112" s="22">
        <v>346</v>
      </c>
      <c r="DZ112" s="22">
        <v>423</v>
      </c>
      <c r="EA112" s="22">
        <v>483</v>
      </c>
      <c r="EB112" s="22">
        <v>530</v>
      </c>
      <c r="EC112" s="22">
        <v>588</v>
      </c>
      <c r="ED112" s="22">
        <v>668</v>
      </c>
      <c r="EE112" s="22">
        <v>745</v>
      </c>
      <c r="EF112" s="22">
        <v>784</v>
      </c>
      <c r="EG112" s="22">
        <v>88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3</v>
      </c>
      <c r="BG113" s="22">
        <v>3</v>
      </c>
      <c r="BH113" s="22">
        <v>12</v>
      </c>
      <c r="BI113" s="22">
        <v>14</v>
      </c>
      <c r="BJ113" s="22">
        <v>28</v>
      </c>
      <c r="BK113" s="22">
        <v>36</v>
      </c>
      <c r="BL113" s="22">
        <v>42</v>
      </c>
      <c r="BM113" s="22">
        <v>48</v>
      </c>
      <c r="BN113" s="22">
        <v>81</v>
      </c>
      <c r="BO113" s="22">
        <v>94</v>
      </c>
      <c r="BP113" s="22">
        <v>102</v>
      </c>
      <c r="BQ113" s="22">
        <v>107</v>
      </c>
      <c r="BR113" s="22">
        <v>128</v>
      </c>
      <c r="BS113" s="22">
        <v>143</v>
      </c>
      <c r="BT113" s="22">
        <v>161</v>
      </c>
      <c r="BU113" s="22">
        <v>169</v>
      </c>
      <c r="BV113" s="22">
        <v>186</v>
      </c>
      <c r="BW113" s="22">
        <v>196</v>
      </c>
      <c r="BX113" s="22">
        <v>227</v>
      </c>
      <c r="BY113" s="22">
        <v>244</v>
      </c>
      <c r="BZ113" s="22">
        <v>268</v>
      </c>
      <c r="CA113" s="22">
        <v>273</v>
      </c>
      <c r="CB113" s="22">
        <v>314</v>
      </c>
      <c r="CC113" s="22">
        <v>318</v>
      </c>
      <c r="CD113" s="22">
        <v>319</v>
      </c>
      <c r="CE113" s="22">
        <v>324</v>
      </c>
      <c r="CF113" s="22">
        <v>324</v>
      </c>
      <c r="CG113" s="22">
        <v>324</v>
      </c>
      <c r="CH113" s="22">
        <v>324</v>
      </c>
      <c r="CI113" s="22">
        <v>324</v>
      </c>
      <c r="CJ113" s="22">
        <v>324</v>
      </c>
      <c r="CK113" s="22">
        <v>325</v>
      </c>
      <c r="CL113" s="22">
        <v>328</v>
      </c>
      <c r="CM113" s="22">
        <v>328</v>
      </c>
      <c r="CN113" s="22">
        <v>328</v>
      </c>
      <c r="CO113" s="22">
        <v>329</v>
      </c>
      <c r="CP113" s="22">
        <v>331</v>
      </c>
      <c r="CQ113" s="22">
        <v>331</v>
      </c>
      <c r="CR113" s="22">
        <v>331</v>
      </c>
      <c r="CS113" s="22">
        <v>332</v>
      </c>
      <c r="CT113" s="22">
        <v>334</v>
      </c>
      <c r="CU113" s="22">
        <v>334</v>
      </c>
      <c r="CV113" s="22">
        <v>332</v>
      </c>
      <c r="CW113" s="22">
        <v>332</v>
      </c>
      <c r="CX113" s="22">
        <v>332</v>
      </c>
      <c r="CY113" s="22">
        <v>332</v>
      </c>
      <c r="CZ113" s="22">
        <v>332</v>
      </c>
      <c r="DA113" s="22">
        <v>332</v>
      </c>
      <c r="DB113" s="22">
        <v>332</v>
      </c>
      <c r="DC113" s="22">
        <v>332</v>
      </c>
      <c r="DD113" s="22">
        <v>332</v>
      </c>
      <c r="DE113" s="22">
        <v>332</v>
      </c>
      <c r="DF113" s="22">
        <v>332</v>
      </c>
      <c r="DG113" s="22">
        <v>332</v>
      </c>
      <c r="DH113" s="22">
        <v>332</v>
      </c>
      <c r="DI113" s="22">
        <v>332</v>
      </c>
      <c r="DJ113" s="22">
        <v>332</v>
      </c>
      <c r="DK113" s="22">
        <v>332</v>
      </c>
      <c r="DL113" s="22">
        <v>332</v>
      </c>
      <c r="DM113" s="22">
        <v>332</v>
      </c>
      <c r="DN113" s="22">
        <v>332</v>
      </c>
      <c r="DO113" s="22">
        <v>332</v>
      </c>
      <c r="DP113" s="22">
        <v>332</v>
      </c>
      <c r="DQ113" s="22">
        <v>332</v>
      </c>
      <c r="DR113" s="22">
        <v>332</v>
      </c>
      <c r="DS113" s="22">
        <v>332</v>
      </c>
      <c r="DT113" s="22">
        <v>332</v>
      </c>
      <c r="DU113" s="22">
        <v>334</v>
      </c>
      <c r="DV113" s="22">
        <v>334</v>
      </c>
      <c r="DW113" s="22">
        <v>334</v>
      </c>
      <c r="DX113" s="22">
        <v>334</v>
      </c>
      <c r="DY113" s="22">
        <v>334</v>
      </c>
      <c r="DZ113" s="22">
        <v>335</v>
      </c>
      <c r="EA113" s="22">
        <v>335</v>
      </c>
      <c r="EB113" s="22">
        <v>335</v>
      </c>
      <c r="EC113" s="22">
        <v>335</v>
      </c>
      <c r="ED113" s="22">
        <v>335</v>
      </c>
      <c r="EE113" s="22">
        <v>335</v>
      </c>
      <c r="EF113" s="22">
        <v>335</v>
      </c>
      <c r="EG113" s="22">
        <v>337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1</v>
      </c>
      <c r="AN114" s="22">
        <v>4</v>
      </c>
      <c r="AO114" s="22">
        <v>5</v>
      </c>
      <c r="AP114" s="22">
        <v>5</v>
      </c>
      <c r="AQ114" s="22">
        <v>5</v>
      </c>
      <c r="AR114" s="22">
        <v>5</v>
      </c>
      <c r="AS114" s="22">
        <v>5</v>
      </c>
      <c r="AT114" s="22">
        <v>6</v>
      </c>
      <c r="AU114" s="22">
        <v>6</v>
      </c>
      <c r="AV114" s="22">
        <v>7</v>
      </c>
      <c r="AW114" s="22">
        <v>7</v>
      </c>
      <c r="AX114" s="22">
        <v>7</v>
      </c>
      <c r="AY114" s="22">
        <v>8</v>
      </c>
      <c r="AZ114" s="22">
        <v>12</v>
      </c>
      <c r="BA114" s="22">
        <v>26</v>
      </c>
      <c r="BB114" s="22">
        <v>41</v>
      </c>
      <c r="BC114" s="22">
        <v>53</v>
      </c>
      <c r="BD114" s="22">
        <v>82</v>
      </c>
      <c r="BE114" s="22">
        <v>93</v>
      </c>
      <c r="BF114" s="22">
        <v>118</v>
      </c>
      <c r="BG114" s="22">
        <v>164</v>
      </c>
      <c r="BH114" s="22">
        <v>203</v>
      </c>
      <c r="BI114" s="22">
        <v>251</v>
      </c>
      <c r="BJ114" s="22">
        <v>316</v>
      </c>
      <c r="BK114" s="22">
        <v>367</v>
      </c>
      <c r="BL114" s="22">
        <v>405</v>
      </c>
      <c r="BM114" s="22">
        <v>475</v>
      </c>
      <c r="BN114" s="22">
        <v>585</v>
      </c>
      <c r="BO114" s="22">
        <v>717</v>
      </c>
      <c r="BP114" s="22">
        <v>848</v>
      </c>
      <c r="BQ114" s="22">
        <v>993</v>
      </c>
      <c r="BR114" s="22">
        <v>1094</v>
      </c>
      <c r="BS114" s="22">
        <v>1215</v>
      </c>
      <c r="BT114" s="22">
        <v>1378</v>
      </c>
      <c r="BU114" s="22">
        <v>1510</v>
      </c>
      <c r="BV114" s="22">
        <v>1688</v>
      </c>
      <c r="BW114" s="22">
        <v>1890</v>
      </c>
      <c r="BX114" s="22">
        <v>2143</v>
      </c>
      <c r="BY114" s="22">
        <v>2439</v>
      </c>
      <c r="BZ114" s="22">
        <v>2785</v>
      </c>
      <c r="CA114" s="22">
        <v>3181</v>
      </c>
      <c r="CB114" s="22">
        <v>3441</v>
      </c>
      <c r="CC114" s="22">
        <v>3844</v>
      </c>
      <c r="CD114" s="22">
        <v>4219</v>
      </c>
      <c r="CE114" s="22">
        <v>4661</v>
      </c>
      <c r="CF114" s="22">
        <v>5014</v>
      </c>
      <c r="CG114" s="22">
        <v>5399</v>
      </c>
      <c r="CH114" s="22">
        <v>5847</v>
      </c>
      <c r="CI114" s="22">
        <v>6297</v>
      </c>
      <c r="CJ114" s="22">
        <v>6875</v>
      </c>
      <c r="CK114" s="22">
        <v>7497</v>
      </c>
      <c r="CL114" s="22">
        <v>8261</v>
      </c>
      <c r="CM114" s="22">
        <v>8772</v>
      </c>
      <c r="CN114" s="22">
        <v>9501</v>
      </c>
      <c r="CO114" s="22">
        <v>10544</v>
      </c>
      <c r="CP114" s="22">
        <v>11633</v>
      </c>
      <c r="CQ114" s="22">
        <v>12872</v>
      </c>
      <c r="CR114" s="22">
        <v>13842</v>
      </c>
      <c r="CS114" s="22">
        <v>14677</v>
      </c>
      <c r="CT114" s="22">
        <v>15529</v>
      </c>
      <c r="CU114" s="22">
        <v>16752</v>
      </c>
      <c r="CV114" s="22">
        <v>17799</v>
      </c>
      <c r="CW114" s="22">
        <v>19224</v>
      </c>
      <c r="CX114" s="22">
        <v>20739</v>
      </c>
      <c r="CY114" s="22">
        <v>22088</v>
      </c>
      <c r="CZ114" s="22">
        <v>23471</v>
      </c>
      <c r="DA114" s="22">
        <v>24905</v>
      </c>
      <c r="DB114" s="22">
        <v>26025</v>
      </c>
      <c r="DC114" s="22">
        <v>27634</v>
      </c>
      <c r="DD114" s="22">
        <v>29616</v>
      </c>
      <c r="DE114" s="22">
        <v>31522</v>
      </c>
      <c r="DF114" s="22">
        <v>33460</v>
      </c>
      <c r="DG114" s="22">
        <v>35022</v>
      </c>
      <c r="DH114" s="22">
        <v>36327</v>
      </c>
      <c r="DI114" s="22">
        <v>38324</v>
      </c>
      <c r="DJ114" s="22">
        <v>40186</v>
      </c>
      <c r="DK114" s="22">
        <v>42595</v>
      </c>
      <c r="DL114" s="22">
        <v>45032</v>
      </c>
      <c r="DM114" s="22">
        <v>47144</v>
      </c>
      <c r="DN114" s="22">
        <v>49219</v>
      </c>
      <c r="DO114" s="22">
        <v>51633</v>
      </c>
      <c r="DP114" s="22">
        <v>54346</v>
      </c>
      <c r="DQ114" s="22">
        <v>56594</v>
      </c>
      <c r="DR114" s="22">
        <v>59567</v>
      </c>
      <c r="DS114" s="22">
        <v>62527</v>
      </c>
      <c r="DT114" s="22">
        <v>65856</v>
      </c>
      <c r="DU114" s="22">
        <v>68620</v>
      </c>
      <c r="DV114" s="22">
        <v>71105</v>
      </c>
      <c r="DW114" s="22">
        <v>74560</v>
      </c>
      <c r="DX114" s="22">
        <v>78023</v>
      </c>
      <c r="DY114" s="22">
        <v>81400</v>
      </c>
      <c r="DZ114" s="22">
        <v>84627</v>
      </c>
      <c r="EA114" s="22">
        <v>87512</v>
      </c>
      <c r="EB114" s="22">
        <v>90664</v>
      </c>
      <c r="EC114" s="22">
        <v>93435</v>
      </c>
      <c r="ED114" s="22">
        <v>97326</v>
      </c>
      <c r="EE114" s="22">
        <v>101238</v>
      </c>
      <c r="EF114" s="22">
        <v>105680</v>
      </c>
      <c r="EG114" s="22">
        <v>110026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1</v>
      </c>
      <c r="AW115" s="22">
        <v>1</v>
      </c>
      <c r="AX115" s="22">
        <v>3</v>
      </c>
      <c r="AY115" s="22">
        <v>3</v>
      </c>
      <c r="AZ115" s="22">
        <v>3</v>
      </c>
      <c r="BA115" s="22">
        <v>6</v>
      </c>
      <c r="BB115" s="22">
        <v>12</v>
      </c>
      <c r="BC115" s="22">
        <v>23</v>
      </c>
      <c r="BD115" s="22">
        <v>23</v>
      </c>
      <c r="BE115" s="22">
        <v>30</v>
      </c>
      <c r="BF115" s="22">
        <v>30</v>
      </c>
      <c r="BG115" s="22">
        <v>49</v>
      </c>
      <c r="BH115" s="22">
        <v>66</v>
      </c>
      <c r="BI115" s="22">
        <v>80</v>
      </c>
      <c r="BJ115" s="22">
        <v>94</v>
      </c>
      <c r="BK115" s="22">
        <v>109</v>
      </c>
      <c r="BL115" s="22">
        <v>125</v>
      </c>
      <c r="BM115" s="22">
        <v>149</v>
      </c>
      <c r="BN115" s="22">
        <v>177</v>
      </c>
      <c r="BO115" s="22">
        <v>199</v>
      </c>
      <c r="BP115" s="22">
        <v>231</v>
      </c>
      <c r="BQ115" s="22">
        <v>263</v>
      </c>
      <c r="BR115" s="22">
        <v>298</v>
      </c>
      <c r="BS115" s="22">
        <v>353</v>
      </c>
      <c r="BT115" s="22">
        <v>423</v>
      </c>
      <c r="BU115" s="22">
        <v>505</v>
      </c>
      <c r="BV115" s="22">
        <v>591</v>
      </c>
      <c r="BW115" s="22">
        <v>752</v>
      </c>
      <c r="BX115" s="22">
        <v>864</v>
      </c>
      <c r="BY115" s="22">
        <v>965</v>
      </c>
      <c r="BZ115" s="22">
        <v>1056</v>
      </c>
      <c r="CA115" s="22">
        <v>1174</v>
      </c>
      <c r="CB115" s="22">
        <v>1289</v>
      </c>
      <c r="CC115" s="22">
        <v>1438</v>
      </c>
      <c r="CD115" s="22">
        <v>1560</v>
      </c>
      <c r="CE115" s="22">
        <v>1662</v>
      </c>
      <c r="CF115" s="22">
        <v>1712</v>
      </c>
      <c r="CG115" s="22">
        <v>1934</v>
      </c>
      <c r="CH115" s="22">
        <v>2049</v>
      </c>
      <c r="CI115" s="22">
        <v>2154</v>
      </c>
      <c r="CJ115" s="22">
        <v>2264</v>
      </c>
      <c r="CK115" s="22">
        <v>2378</v>
      </c>
      <c r="CL115" s="22">
        <v>2472</v>
      </c>
      <c r="CM115" s="22">
        <v>2548</v>
      </c>
      <c r="CN115" s="22">
        <v>2614</v>
      </c>
      <c r="CO115" s="22">
        <v>2778</v>
      </c>
      <c r="CP115" s="22">
        <v>2926</v>
      </c>
      <c r="CQ115" s="22">
        <v>3110</v>
      </c>
      <c r="CR115" s="22">
        <v>3304</v>
      </c>
      <c r="CS115" s="22">
        <v>3408</v>
      </c>
      <c r="CT115" s="22">
        <v>3481</v>
      </c>
      <c r="CU115" s="22">
        <v>3638</v>
      </c>
      <c r="CV115" s="22">
        <v>3771</v>
      </c>
      <c r="CW115" s="22">
        <v>3897</v>
      </c>
      <c r="CX115" s="22">
        <v>3980</v>
      </c>
      <c r="CY115" s="22">
        <v>4052</v>
      </c>
      <c r="CZ115" s="22">
        <v>4121</v>
      </c>
      <c r="DA115" s="22">
        <v>4248</v>
      </c>
      <c r="DB115" s="22">
        <v>4363</v>
      </c>
      <c r="DC115" s="22">
        <v>4476</v>
      </c>
      <c r="DD115" s="22">
        <v>4605</v>
      </c>
      <c r="DE115" s="22">
        <v>4728</v>
      </c>
      <c r="DF115" s="22">
        <v>4867</v>
      </c>
      <c r="DG115" s="22">
        <v>4927</v>
      </c>
      <c r="DH115" s="22">
        <v>4995</v>
      </c>
      <c r="DI115" s="22">
        <v>5154</v>
      </c>
      <c r="DJ115" s="22">
        <v>5406</v>
      </c>
      <c r="DK115" s="22">
        <v>5553</v>
      </c>
      <c r="DL115" s="22">
        <v>5745</v>
      </c>
      <c r="DM115" s="22">
        <v>5934</v>
      </c>
      <c r="DN115" s="22">
        <v>6060</v>
      </c>
      <c r="DO115" s="22">
        <v>6138</v>
      </c>
      <c r="DP115" s="22">
        <v>6340</v>
      </c>
      <c r="DQ115" s="22">
        <v>6553</v>
      </c>
      <c r="DR115" s="22">
        <v>6704</v>
      </c>
      <c r="DS115" s="22">
        <v>6847</v>
      </c>
      <c r="DT115" s="22">
        <v>6994</v>
      </c>
      <c r="DU115" s="22">
        <v>7093</v>
      </c>
      <c r="DV115" s="22">
        <v>7147</v>
      </c>
      <c r="DW115" s="22">
        <v>7305</v>
      </c>
      <c r="DX115" s="22">
        <v>7537</v>
      </c>
      <c r="DY115" s="22">
        <v>7725</v>
      </c>
      <c r="DZ115" s="22">
        <v>7896</v>
      </c>
      <c r="EA115" s="22">
        <v>8098</v>
      </c>
      <c r="EB115" s="22">
        <v>8251</v>
      </c>
      <c r="EC115" s="22">
        <v>8360</v>
      </c>
      <c r="ED115" s="22">
        <v>8548</v>
      </c>
      <c r="EE115" s="22">
        <v>8795</v>
      </c>
      <c r="EF115" s="22">
        <v>9018</v>
      </c>
      <c r="EG115" s="22">
        <v>9247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1</v>
      </c>
      <c r="AO116" s="22">
        <v>1</v>
      </c>
      <c r="AP116" s="22">
        <v>1</v>
      </c>
      <c r="AQ116" s="22">
        <v>1</v>
      </c>
      <c r="AR116" s="22">
        <v>1</v>
      </c>
      <c r="AS116" s="22">
        <v>1</v>
      </c>
      <c r="AT116" s="22">
        <v>1</v>
      </c>
      <c r="AU116" s="22">
        <v>1</v>
      </c>
      <c r="AV116" s="22">
        <v>1</v>
      </c>
      <c r="AW116" s="22">
        <v>1</v>
      </c>
      <c r="AX116" s="22">
        <v>1</v>
      </c>
      <c r="AY116" s="22">
        <v>1</v>
      </c>
      <c r="AZ116" s="22">
        <v>2</v>
      </c>
      <c r="BA116" s="22">
        <v>2</v>
      </c>
      <c r="BB116" s="22">
        <v>2</v>
      </c>
      <c r="BC116" s="22">
        <v>2</v>
      </c>
      <c r="BD116" s="22">
        <v>7</v>
      </c>
      <c r="BE116" s="22">
        <v>7</v>
      </c>
      <c r="BF116" s="22">
        <v>7</v>
      </c>
      <c r="BG116" s="22">
        <v>7</v>
      </c>
      <c r="BH116" s="22">
        <v>11</v>
      </c>
      <c r="BI116" s="22">
        <v>11</v>
      </c>
      <c r="BJ116" s="22">
        <v>23</v>
      </c>
      <c r="BK116" s="22">
        <v>23</v>
      </c>
      <c r="BL116" s="22">
        <v>23</v>
      </c>
      <c r="BM116" s="22">
        <v>31</v>
      </c>
      <c r="BN116" s="22">
        <v>33</v>
      </c>
      <c r="BO116" s="22">
        <v>42</v>
      </c>
      <c r="BP116" s="22">
        <v>42</v>
      </c>
      <c r="BQ116" s="22">
        <v>46</v>
      </c>
      <c r="BR116" s="22">
        <v>49</v>
      </c>
      <c r="BS116" s="22">
        <v>52</v>
      </c>
      <c r="BT116" s="22">
        <v>55</v>
      </c>
      <c r="BU116" s="22">
        <v>60</v>
      </c>
      <c r="BV116" s="22">
        <v>64</v>
      </c>
      <c r="BW116" s="22">
        <v>66</v>
      </c>
      <c r="BX116" s="22">
        <v>73</v>
      </c>
      <c r="BY116" s="22">
        <v>77</v>
      </c>
      <c r="BZ116" s="22">
        <v>79</v>
      </c>
      <c r="CA116" s="22">
        <v>81</v>
      </c>
      <c r="CB116" s="22">
        <v>84</v>
      </c>
      <c r="CC116" s="22">
        <v>90</v>
      </c>
      <c r="CD116" s="22">
        <v>92</v>
      </c>
      <c r="CE116" s="22">
        <v>93</v>
      </c>
      <c r="CF116" s="22">
        <v>93</v>
      </c>
      <c r="CG116" s="22">
        <v>93</v>
      </c>
      <c r="CH116" s="22">
        <v>93</v>
      </c>
      <c r="CI116" s="22">
        <v>93</v>
      </c>
      <c r="CJ116" s="22">
        <v>94</v>
      </c>
      <c r="CK116" s="22">
        <v>94</v>
      </c>
      <c r="CL116" s="22">
        <v>94</v>
      </c>
      <c r="CM116" s="22">
        <v>94</v>
      </c>
      <c r="CN116" s="22">
        <v>94</v>
      </c>
      <c r="CO116" s="22">
        <v>94</v>
      </c>
      <c r="CP116" s="22">
        <v>94</v>
      </c>
      <c r="CQ116" s="22">
        <v>94</v>
      </c>
      <c r="CR116" s="22">
        <v>94</v>
      </c>
      <c r="CS116" s="22">
        <v>94</v>
      </c>
      <c r="CT116" s="22">
        <v>95</v>
      </c>
      <c r="CU116" s="22">
        <v>95</v>
      </c>
      <c r="CV116" s="22">
        <v>95</v>
      </c>
      <c r="CW116" s="22">
        <v>95</v>
      </c>
      <c r="CX116" s="22">
        <v>95</v>
      </c>
      <c r="CY116" s="22">
        <v>95</v>
      </c>
      <c r="CZ116" s="22">
        <v>95</v>
      </c>
      <c r="DA116" s="22">
        <v>95</v>
      </c>
      <c r="DB116" s="22">
        <v>95</v>
      </c>
      <c r="DC116" s="22">
        <v>95</v>
      </c>
      <c r="DD116" s="22">
        <v>95</v>
      </c>
      <c r="DE116" s="22">
        <v>95</v>
      </c>
      <c r="DF116" s="22">
        <v>96</v>
      </c>
      <c r="DG116" s="22">
        <v>96</v>
      </c>
      <c r="DH116" s="22">
        <v>96</v>
      </c>
      <c r="DI116" s="22">
        <v>96</v>
      </c>
      <c r="DJ116" s="22">
        <v>96</v>
      </c>
      <c r="DK116" s="22">
        <v>96</v>
      </c>
      <c r="DL116" s="22">
        <v>96</v>
      </c>
      <c r="DM116" s="22">
        <v>96</v>
      </c>
      <c r="DN116" s="22">
        <v>96</v>
      </c>
      <c r="DO116" s="22">
        <v>97</v>
      </c>
      <c r="DP116" s="22">
        <v>97</v>
      </c>
      <c r="DQ116" s="22">
        <v>97</v>
      </c>
      <c r="DR116" s="22">
        <v>97</v>
      </c>
      <c r="DS116" s="22">
        <v>97</v>
      </c>
      <c r="DT116" s="22">
        <v>98</v>
      </c>
      <c r="DU116" s="22">
        <v>98</v>
      </c>
      <c r="DV116" s="22">
        <v>98</v>
      </c>
      <c r="DW116" s="22">
        <v>98</v>
      </c>
      <c r="DX116" s="22">
        <v>98</v>
      </c>
      <c r="DY116" s="22">
        <v>98</v>
      </c>
      <c r="DZ116" s="22">
        <v>98</v>
      </c>
      <c r="EA116" s="22">
        <v>99</v>
      </c>
      <c r="EB116" s="22">
        <v>99</v>
      </c>
      <c r="EC116" s="22">
        <v>99</v>
      </c>
      <c r="ED116" s="22">
        <v>99</v>
      </c>
      <c r="EE116" s="22">
        <v>99</v>
      </c>
      <c r="EF116" s="22">
        <v>99</v>
      </c>
      <c r="EG116" s="22">
        <v>99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1</v>
      </c>
      <c r="AY117" s="22">
        <v>1</v>
      </c>
      <c r="AZ117" s="22">
        <v>1</v>
      </c>
      <c r="BA117" s="22">
        <v>1</v>
      </c>
      <c r="BB117" s="22">
        <v>1</v>
      </c>
      <c r="BC117" s="22">
        <v>1</v>
      </c>
      <c r="BD117" s="22">
        <v>1</v>
      </c>
      <c r="BE117" s="22">
        <v>5</v>
      </c>
      <c r="BF117" s="22">
        <v>6</v>
      </c>
      <c r="BG117" s="22">
        <v>6</v>
      </c>
      <c r="BH117" s="22">
        <v>6</v>
      </c>
      <c r="BI117" s="22">
        <v>10</v>
      </c>
      <c r="BJ117" s="22">
        <v>10</v>
      </c>
      <c r="BK117" s="22">
        <v>10</v>
      </c>
      <c r="BL117" s="22">
        <v>10</v>
      </c>
      <c r="BM117" s="22">
        <v>10</v>
      </c>
      <c r="BN117" s="22">
        <v>11</v>
      </c>
      <c r="BO117" s="22">
        <v>11</v>
      </c>
      <c r="BP117" s="22">
        <v>12</v>
      </c>
      <c r="BQ117" s="22">
        <v>12</v>
      </c>
      <c r="BR117" s="22">
        <v>12</v>
      </c>
      <c r="BS117" s="22">
        <v>12</v>
      </c>
      <c r="BT117" s="22">
        <v>14</v>
      </c>
      <c r="BU117" s="22">
        <v>14</v>
      </c>
      <c r="BV117" s="22">
        <v>14</v>
      </c>
      <c r="BW117" s="22">
        <v>14</v>
      </c>
      <c r="BX117" s="22">
        <v>14</v>
      </c>
      <c r="BY117" s="22">
        <v>15</v>
      </c>
      <c r="BZ117" s="22">
        <v>15</v>
      </c>
      <c r="CA117" s="22">
        <v>16</v>
      </c>
      <c r="CB117" s="22">
        <v>16</v>
      </c>
      <c r="CC117" s="22">
        <v>16</v>
      </c>
      <c r="CD117" s="22">
        <v>16</v>
      </c>
      <c r="CE117" s="22">
        <v>16</v>
      </c>
      <c r="CF117" s="22">
        <v>17</v>
      </c>
      <c r="CG117" s="22">
        <v>30</v>
      </c>
      <c r="CH117" s="22">
        <v>30</v>
      </c>
      <c r="CI117" s="22">
        <v>31</v>
      </c>
      <c r="CJ117" s="22">
        <v>31</v>
      </c>
      <c r="CK117" s="22">
        <v>31</v>
      </c>
      <c r="CL117" s="22">
        <v>32</v>
      </c>
      <c r="CM117" s="22">
        <v>33</v>
      </c>
      <c r="CN117" s="22">
        <v>34</v>
      </c>
      <c r="CO117" s="22">
        <v>35</v>
      </c>
      <c r="CP117" s="22">
        <v>36</v>
      </c>
      <c r="CQ117" s="22">
        <v>37</v>
      </c>
      <c r="CR117" s="22">
        <v>37</v>
      </c>
      <c r="CS117" s="22">
        <v>38</v>
      </c>
      <c r="CT117" s="22">
        <v>38</v>
      </c>
      <c r="CU117" s="22">
        <v>38</v>
      </c>
      <c r="CV117" s="22">
        <v>38</v>
      </c>
      <c r="CW117" s="22">
        <v>38</v>
      </c>
      <c r="CX117" s="22">
        <v>38</v>
      </c>
      <c r="CY117" s="22">
        <v>39</v>
      </c>
      <c r="CZ117" s="22">
        <v>39</v>
      </c>
      <c r="DA117" s="22">
        <v>40</v>
      </c>
      <c r="DB117" s="22">
        <v>41</v>
      </c>
      <c r="DC117" s="22">
        <v>41</v>
      </c>
      <c r="DD117" s="22">
        <v>41</v>
      </c>
      <c r="DE117" s="22">
        <v>42</v>
      </c>
      <c r="DF117" s="22">
        <v>42</v>
      </c>
      <c r="DG117" s="22">
        <v>42</v>
      </c>
      <c r="DH117" s="22">
        <v>42</v>
      </c>
      <c r="DI117" s="22">
        <v>42</v>
      </c>
      <c r="DJ117" s="22">
        <v>42</v>
      </c>
      <c r="DK117" s="22">
        <v>98</v>
      </c>
      <c r="DL117" s="22">
        <v>98</v>
      </c>
      <c r="DM117" s="22">
        <v>135</v>
      </c>
      <c r="DN117" s="22">
        <v>136</v>
      </c>
      <c r="DO117" s="22">
        <v>140</v>
      </c>
      <c r="DP117" s="22">
        <v>140</v>
      </c>
      <c r="DQ117" s="22">
        <v>140</v>
      </c>
      <c r="DR117" s="22">
        <v>140</v>
      </c>
      <c r="DS117" s="22">
        <v>141</v>
      </c>
      <c r="DT117" s="22">
        <v>141</v>
      </c>
      <c r="DU117" s="22">
        <v>141</v>
      </c>
      <c r="DV117" s="22">
        <v>141</v>
      </c>
      <c r="DW117" s="22">
        <v>141</v>
      </c>
      <c r="DX117" s="22">
        <v>148</v>
      </c>
      <c r="DY117" s="22">
        <v>161</v>
      </c>
      <c r="DZ117" s="22">
        <v>179</v>
      </c>
      <c r="EA117" s="22">
        <v>179</v>
      </c>
      <c r="EB117" s="22">
        <v>179</v>
      </c>
      <c r="EC117" s="22">
        <v>185</v>
      </c>
      <c r="ED117" s="22">
        <v>185</v>
      </c>
      <c r="EE117" s="22">
        <v>185</v>
      </c>
      <c r="EF117" s="22">
        <v>186</v>
      </c>
      <c r="EG117" s="22">
        <v>191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2</v>
      </c>
      <c r="BF118" s="22">
        <v>2</v>
      </c>
      <c r="BG118" s="22">
        <v>3</v>
      </c>
      <c r="BH118" s="22">
        <v>14</v>
      </c>
      <c r="BI118" s="22">
        <v>14</v>
      </c>
      <c r="BJ118" s="22">
        <v>21</v>
      </c>
      <c r="BK118" s="22">
        <v>27</v>
      </c>
      <c r="BL118" s="22">
        <v>47</v>
      </c>
      <c r="BM118" s="22">
        <v>52</v>
      </c>
      <c r="BN118" s="22">
        <v>69</v>
      </c>
      <c r="BO118" s="22">
        <v>82</v>
      </c>
      <c r="BP118" s="22">
        <v>84</v>
      </c>
      <c r="BQ118" s="22">
        <v>85</v>
      </c>
      <c r="BR118" s="22">
        <v>91</v>
      </c>
      <c r="BS118" s="22">
        <v>109</v>
      </c>
      <c r="BT118" s="22">
        <v>123</v>
      </c>
      <c r="BU118" s="22">
        <v>144</v>
      </c>
      <c r="BV118" s="22">
        <v>174</v>
      </c>
      <c r="BW118" s="22">
        <v>201</v>
      </c>
      <c r="BX118" s="22">
        <v>214</v>
      </c>
      <c r="BY118" s="22">
        <v>233</v>
      </c>
      <c r="BZ118" s="22">
        <v>241</v>
      </c>
      <c r="CA118" s="22">
        <v>248</v>
      </c>
      <c r="CB118" s="22">
        <v>252</v>
      </c>
      <c r="CC118" s="22">
        <v>255</v>
      </c>
      <c r="CD118" s="22">
        <v>263</v>
      </c>
      <c r="CE118" s="22">
        <v>272</v>
      </c>
      <c r="CF118" s="22">
        <v>274</v>
      </c>
      <c r="CG118" s="22">
        <v>283</v>
      </c>
      <c r="CH118" s="22">
        <v>288</v>
      </c>
      <c r="CI118" s="22">
        <v>303</v>
      </c>
      <c r="CJ118" s="22">
        <v>303</v>
      </c>
      <c r="CK118" s="22">
        <v>307</v>
      </c>
      <c r="CL118" s="22">
        <v>308</v>
      </c>
      <c r="CM118" s="22">
        <v>312</v>
      </c>
      <c r="CN118" s="22">
        <v>313</v>
      </c>
      <c r="CO118" s="22">
        <v>315</v>
      </c>
      <c r="CP118" s="22">
        <v>316</v>
      </c>
      <c r="CQ118" s="22">
        <v>319</v>
      </c>
      <c r="CR118" s="22">
        <v>320</v>
      </c>
      <c r="CS118" s="22">
        <v>321</v>
      </c>
      <c r="CT118" s="22">
        <v>321</v>
      </c>
      <c r="CU118" s="22">
        <v>321</v>
      </c>
      <c r="CV118" s="22">
        <v>322</v>
      </c>
      <c r="CW118" s="22">
        <v>322</v>
      </c>
      <c r="CX118" s="22">
        <v>322</v>
      </c>
      <c r="CY118" s="22">
        <v>322</v>
      </c>
      <c r="CZ118" s="22">
        <v>322</v>
      </c>
      <c r="DA118" s="22">
        <v>323</v>
      </c>
      <c r="DB118" s="22">
        <v>324</v>
      </c>
      <c r="DC118" s="22">
        <v>324</v>
      </c>
      <c r="DD118" s="22">
        <v>324</v>
      </c>
      <c r="DE118" s="22">
        <v>324</v>
      </c>
      <c r="DF118" s="22">
        <v>324</v>
      </c>
      <c r="DG118" s="22">
        <v>324</v>
      </c>
      <c r="DH118" s="22">
        <v>324</v>
      </c>
      <c r="DI118" s="22">
        <v>324</v>
      </c>
      <c r="DJ118" s="22">
        <v>324</v>
      </c>
      <c r="DK118" s="22">
        <v>324</v>
      </c>
      <c r="DL118" s="22">
        <v>324</v>
      </c>
      <c r="DM118" s="22">
        <v>324</v>
      </c>
      <c r="DN118" s="22">
        <v>324</v>
      </c>
      <c r="DO118" s="22">
        <v>324</v>
      </c>
      <c r="DP118" s="22">
        <v>324</v>
      </c>
      <c r="DQ118" s="22">
        <v>324</v>
      </c>
      <c r="DR118" s="22">
        <v>324</v>
      </c>
      <c r="DS118" s="22">
        <v>324</v>
      </c>
      <c r="DT118" s="22">
        <v>324</v>
      </c>
      <c r="DU118" s="22">
        <v>324</v>
      </c>
      <c r="DV118" s="22">
        <v>324</v>
      </c>
      <c r="DW118" s="22">
        <v>324</v>
      </c>
      <c r="DX118" s="22">
        <v>324</v>
      </c>
      <c r="DY118" s="22">
        <v>324</v>
      </c>
      <c r="DZ118" s="22">
        <v>324</v>
      </c>
      <c r="EA118" s="22">
        <v>324</v>
      </c>
      <c r="EB118" s="22">
        <v>324</v>
      </c>
      <c r="EC118" s="22">
        <v>324</v>
      </c>
      <c r="ED118" s="22">
        <v>324</v>
      </c>
      <c r="EE118" s="22">
        <v>324</v>
      </c>
      <c r="EF118" s="22">
        <v>324</v>
      </c>
      <c r="EG118" s="22">
        <v>324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1</v>
      </c>
      <c r="AQ119" s="22">
        <v>1</v>
      </c>
      <c r="AR119" s="22">
        <v>1</v>
      </c>
      <c r="AS119" s="22">
        <v>2</v>
      </c>
      <c r="AT119" s="22">
        <v>2</v>
      </c>
      <c r="AU119" s="22">
        <v>2</v>
      </c>
      <c r="AV119" s="22">
        <v>2</v>
      </c>
      <c r="AW119" s="22">
        <v>2</v>
      </c>
      <c r="AX119" s="22">
        <v>3</v>
      </c>
      <c r="AY119" s="22">
        <v>5</v>
      </c>
      <c r="AZ119" s="22">
        <v>6</v>
      </c>
      <c r="BA119" s="22">
        <v>7</v>
      </c>
      <c r="BB119" s="22">
        <v>17</v>
      </c>
      <c r="BC119" s="22">
        <v>28</v>
      </c>
      <c r="BD119" s="22">
        <v>29</v>
      </c>
      <c r="BE119" s="22">
        <v>38</v>
      </c>
      <c r="BF119" s="22">
        <v>49</v>
      </c>
      <c r="BG119" s="22">
        <v>63</v>
      </c>
      <c r="BH119" s="22">
        <v>77</v>
      </c>
      <c r="BI119" s="22">
        <v>96</v>
      </c>
      <c r="BJ119" s="22">
        <v>115</v>
      </c>
      <c r="BK119" s="22">
        <v>143</v>
      </c>
      <c r="BL119" s="22">
        <v>170</v>
      </c>
      <c r="BM119" s="22">
        <v>225</v>
      </c>
      <c r="BN119" s="22">
        <v>275</v>
      </c>
      <c r="BO119" s="22">
        <v>345</v>
      </c>
      <c r="BP119" s="22">
        <v>402</v>
      </c>
      <c r="BQ119" s="22">
        <v>479</v>
      </c>
      <c r="BR119" s="22">
        <v>556</v>
      </c>
      <c r="BS119" s="22">
        <v>617</v>
      </c>
      <c r="BT119" s="22">
        <v>654</v>
      </c>
      <c r="BU119" s="22">
        <v>708</v>
      </c>
      <c r="BV119" s="22">
        <v>791</v>
      </c>
      <c r="BW119" s="22">
        <v>919</v>
      </c>
      <c r="BX119" s="22">
        <v>1021</v>
      </c>
      <c r="BY119" s="22">
        <v>1120</v>
      </c>
      <c r="BZ119" s="22">
        <v>1184</v>
      </c>
      <c r="CA119" s="22">
        <v>1275</v>
      </c>
      <c r="CB119" s="22">
        <v>1374</v>
      </c>
      <c r="CC119" s="22">
        <v>1448</v>
      </c>
      <c r="CD119" s="22">
        <v>1545</v>
      </c>
      <c r="CE119" s="22">
        <v>1661</v>
      </c>
      <c r="CF119" s="22">
        <v>1763</v>
      </c>
      <c r="CG119" s="22">
        <v>1888</v>
      </c>
      <c r="CH119" s="22">
        <v>2024</v>
      </c>
      <c r="CI119" s="22">
        <v>2283</v>
      </c>
      <c r="CJ119" s="22">
        <v>2564</v>
      </c>
      <c r="CK119" s="22">
        <v>2685</v>
      </c>
      <c r="CL119" s="22">
        <v>2855</v>
      </c>
      <c r="CM119" s="22">
        <v>3046</v>
      </c>
      <c r="CN119" s="22">
        <v>3209</v>
      </c>
      <c r="CO119" s="22">
        <v>3446</v>
      </c>
      <c r="CP119" s="22">
        <v>3568</v>
      </c>
      <c r="CQ119" s="22">
        <v>3758</v>
      </c>
      <c r="CR119" s="22">
        <v>3897</v>
      </c>
      <c r="CS119" s="22">
        <v>4065</v>
      </c>
      <c r="CT119" s="22">
        <v>4120</v>
      </c>
      <c r="CU119" s="22">
        <v>4252</v>
      </c>
      <c r="CV119" s="22">
        <v>4321</v>
      </c>
      <c r="CW119" s="22">
        <v>4423</v>
      </c>
      <c r="CX119" s="22">
        <v>4569</v>
      </c>
      <c r="CY119" s="22">
        <v>4729</v>
      </c>
      <c r="CZ119" s="22">
        <v>4903</v>
      </c>
      <c r="DA119" s="22">
        <v>5053</v>
      </c>
      <c r="DB119" s="22">
        <v>5219</v>
      </c>
      <c r="DC119" s="22">
        <v>5408</v>
      </c>
      <c r="DD119" s="22">
        <v>5548</v>
      </c>
      <c r="DE119" s="22">
        <v>5711</v>
      </c>
      <c r="DF119" s="22">
        <v>5910</v>
      </c>
      <c r="DG119" s="22">
        <v>6063</v>
      </c>
      <c r="DH119" s="22">
        <v>6281</v>
      </c>
      <c r="DI119" s="22">
        <v>6418</v>
      </c>
      <c r="DJ119" s="22">
        <v>6512</v>
      </c>
      <c r="DK119" s="22">
        <v>6607</v>
      </c>
      <c r="DL119" s="22">
        <v>6652</v>
      </c>
      <c r="DM119" s="22">
        <v>6741</v>
      </c>
      <c r="DN119" s="22">
        <v>6870</v>
      </c>
      <c r="DO119" s="22">
        <v>6952</v>
      </c>
      <c r="DP119" s="22">
        <v>7023</v>
      </c>
      <c r="DQ119" s="22">
        <v>7133</v>
      </c>
      <c r="DR119" s="22">
        <v>7211</v>
      </c>
      <c r="DS119" s="22">
        <v>7332</v>
      </c>
      <c r="DT119" s="22">
        <v>7406</v>
      </c>
      <c r="DU119" s="22">
        <v>7433</v>
      </c>
      <c r="DV119" s="22">
        <v>7532</v>
      </c>
      <c r="DW119" s="22">
        <v>7577</v>
      </c>
      <c r="DX119" s="22">
        <v>7601</v>
      </c>
      <c r="DY119" s="22">
        <v>7643</v>
      </c>
      <c r="DZ119" s="22">
        <v>7714</v>
      </c>
      <c r="EA119" s="22">
        <v>7780</v>
      </c>
      <c r="EB119" s="22">
        <v>7807</v>
      </c>
      <c r="EC119" s="22">
        <v>7833</v>
      </c>
      <c r="ED119" s="22">
        <v>7866</v>
      </c>
      <c r="EE119" s="22">
        <v>7922</v>
      </c>
      <c r="EF119" s="22">
        <v>8003</v>
      </c>
      <c r="EG119" s="22">
        <v>8071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1</v>
      </c>
      <c r="BK120" s="22">
        <v>1</v>
      </c>
      <c r="BL120" s="22">
        <v>3</v>
      </c>
      <c r="BM120" s="22">
        <v>5</v>
      </c>
      <c r="BN120" s="22">
        <v>7</v>
      </c>
      <c r="BO120" s="22">
        <v>7</v>
      </c>
      <c r="BP120" s="22">
        <v>8</v>
      </c>
      <c r="BQ120" s="22">
        <v>8</v>
      </c>
      <c r="BR120" s="22">
        <v>8</v>
      </c>
      <c r="BS120" s="22">
        <v>8</v>
      </c>
      <c r="BT120" s="22">
        <v>10</v>
      </c>
      <c r="BU120" s="22">
        <v>10</v>
      </c>
      <c r="BV120" s="22">
        <v>10</v>
      </c>
      <c r="BW120" s="22">
        <v>10</v>
      </c>
      <c r="BX120" s="22">
        <v>10</v>
      </c>
      <c r="BY120" s="22">
        <v>10</v>
      </c>
      <c r="BZ120" s="22">
        <v>10</v>
      </c>
      <c r="CA120" s="22">
        <v>17</v>
      </c>
      <c r="CB120" s="22">
        <v>17</v>
      </c>
      <c r="CC120" s="22">
        <v>20</v>
      </c>
      <c r="CD120" s="22">
        <v>20</v>
      </c>
      <c r="CE120" s="22">
        <v>21</v>
      </c>
      <c r="CF120" s="22">
        <v>21</v>
      </c>
      <c r="CG120" s="22">
        <v>28</v>
      </c>
      <c r="CH120" s="22">
        <v>29</v>
      </c>
      <c r="CI120" s="22">
        <v>31</v>
      </c>
      <c r="CJ120" s="22">
        <v>34</v>
      </c>
      <c r="CK120" s="22">
        <v>35</v>
      </c>
      <c r="CL120" s="22">
        <v>39</v>
      </c>
      <c r="CM120" s="22">
        <v>39</v>
      </c>
      <c r="CN120" s="22">
        <v>39</v>
      </c>
      <c r="CO120" s="22">
        <v>41</v>
      </c>
      <c r="CP120" s="22">
        <v>46</v>
      </c>
      <c r="CQ120" s="22">
        <v>65</v>
      </c>
      <c r="CR120" s="22">
        <v>70</v>
      </c>
      <c r="CS120" s="22">
        <v>76</v>
      </c>
      <c r="CT120" s="22">
        <v>76</v>
      </c>
      <c r="CU120" s="22">
        <v>76</v>
      </c>
      <c r="CV120" s="22">
        <v>76</v>
      </c>
      <c r="CW120" s="22">
        <v>76</v>
      </c>
      <c r="CX120" s="22">
        <v>79</v>
      </c>
      <c r="CY120" s="22">
        <v>79</v>
      </c>
      <c r="CZ120" s="22">
        <v>80</v>
      </c>
      <c r="DA120" s="22">
        <v>80</v>
      </c>
      <c r="DB120" s="22">
        <v>81</v>
      </c>
      <c r="DC120" s="22">
        <v>81</v>
      </c>
      <c r="DD120" s="22">
        <v>81</v>
      </c>
      <c r="DE120" s="22">
        <v>82</v>
      </c>
      <c r="DF120" s="22">
        <v>87</v>
      </c>
      <c r="DG120" s="22">
        <v>91</v>
      </c>
      <c r="DH120" s="22">
        <v>103</v>
      </c>
      <c r="DI120" s="22">
        <v>104</v>
      </c>
      <c r="DJ120" s="22">
        <v>104</v>
      </c>
      <c r="DK120" s="22">
        <v>115</v>
      </c>
      <c r="DL120" s="22">
        <v>119</v>
      </c>
      <c r="DM120" s="22">
        <v>129</v>
      </c>
      <c r="DN120" s="22">
        <v>137</v>
      </c>
      <c r="DO120" s="22">
        <v>145</v>
      </c>
      <c r="DP120" s="22">
        <v>146</v>
      </c>
      <c r="DQ120" s="22">
        <v>156</v>
      </c>
      <c r="DR120" s="22">
        <v>162</v>
      </c>
      <c r="DS120" s="22">
        <v>164</v>
      </c>
      <c r="DT120" s="22">
        <v>168</v>
      </c>
      <c r="DU120" s="22">
        <v>194</v>
      </c>
      <c r="DV120" s="22">
        <v>209</v>
      </c>
      <c r="DW120" s="22">
        <v>213</v>
      </c>
      <c r="DX120" s="22">
        <v>227</v>
      </c>
      <c r="DY120" s="22">
        <v>233</v>
      </c>
      <c r="DZ120" s="22">
        <v>234</v>
      </c>
      <c r="EA120" s="22">
        <v>244</v>
      </c>
      <c r="EB120" s="22">
        <v>254</v>
      </c>
      <c r="EC120" s="22">
        <v>254</v>
      </c>
      <c r="ED120" s="22">
        <v>307</v>
      </c>
      <c r="EE120" s="22">
        <v>316</v>
      </c>
      <c r="EF120" s="22">
        <v>352</v>
      </c>
      <c r="EG120" s="22">
        <v>354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2</v>
      </c>
      <c r="BQ121" s="22">
        <v>2</v>
      </c>
      <c r="BR121" s="22">
        <v>2</v>
      </c>
      <c r="BS121" s="22">
        <v>2</v>
      </c>
      <c r="BT121" s="22">
        <v>9</v>
      </c>
      <c r="BU121" s="22">
        <v>9</v>
      </c>
      <c r="BV121" s="22">
        <v>9</v>
      </c>
      <c r="BW121" s="22">
        <v>9</v>
      </c>
      <c r="BX121" s="22">
        <v>9</v>
      </c>
      <c r="BY121" s="22">
        <v>9</v>
      </c>
      <c r="BZ121" s="22">
        <v>9</v>
      </c>
      <c r="CA121" s="22">
        <v>9</v>
      </c>
      <c r="CB121" s="22">
        <v>9</v>
      </c>
      <c r="CC121" s="22">
        <v>9</v>
      </c>
      <c r="CD121" s="22">
        <v>9</v>
      </c>
      <c r="CE121" s="22">
        <v>9</v>
      </c>
      <c r="CF121" s="22">
        <v>9</v>
      </c>
      <c r="CG121" s="22">
        <v>9</v>
      </c>
      <c r="CH121" s="22">
        <v>9</v>
      </c>
      <c r="CI121" s="22">
        <v>9</v>
      </c>
      <c r="CJ121" s="22">
        <v>9</v>
      </c>
      <c r="CK121" s="22">
        <v>9</v>
      </c>
      <c r="CL121" s="22">
        <v>9</v>
      </c>
      <c r="CM121" s="22">
        <v>9</v>
      </c>
      <c r="CN121" s="22">
        <v>9</v>
      </c>
      <c r="CO121" s="22">
        <v>9</v>
      </c>
      <c r="CP121" s="22">
        <v>9</v>
      </c>
      <c r="CQ121" s="22">
        <v>9</v>
      </c>
      <c r="CR121" s="22">
        <v>9</v>
      </c>
      <c r="CS121" s="22">
        <v>9</v>
      </c>
      <c r="CT121" s="22">
        <v>9</v>
      </c>
      <c r="CU121" s="22">
        <v>9</v>
      </c>
      <c r="CV121" s="22">
        <v>9</v>
      </c>
      <c r="CW121" s="22">
        <v>9</v>
      </c>
      <c r="CX121" s="22">
        <v>9</v>
      </c>
      <c r="CY121" s="22">
        <v>9</v>
      </c>
      <c r="CZ121" s="22">
        <v>9</v>
      </c>
      <c r="DA121" s="22">
        <v>9</v>
      </c>
      <c r="DB121" s="22">
        <v>9</v>
      </c>
      <c r="DC121" s="22">
        <v>9</v>
      </c>
      <c r="DD121" s="22">
        <v>9</v>
      </c>
      <c r="DE121" s="22">
        <v>9</v>
      </c>
      <c r="DF121" s="22">
        <v>9</v>
      </c>
      <c r="DG121" s="22">
        <v>9</v>
      </c>
      <c r="DH121" s="22">
        <v>9</v>
      </c>
      <c r="DI121" s="22">
        <v>9</v>
      </c>
      <c r="DJ121" s="22">
        <v>9</v>
      </c>
      <c r="DK121" s="22">
        <v>9</v>
      </c>
      <c r="DL121" s="22">
        <v>9</v>
      </c>
      <c r="DM121" s="22">
        <v>9</v>
      </c>
      <c r="DN121" s="22">
        <v>9</v>
      </c>
      <c r="DO121" s="22">
        <v>9</v>
      </c>
      <c r="DP121" s="22">
        <v>9</v>
      </c>
      <c r="DQ121" s="22">
        <v>9</v>
      </c>
      <c r="DR121" s="22">
        <v>9</v>
      </c>
      <c r="DS121" s="22">
        <v>9</v>
      </c>
      <c r="DT121" s="22">
        <v>9</v>
      </c>
      <c r="DU121" s="22">
        <v>9</v>
      </c>
      <c r="DV121" s="22">
        <v>9</v>
      </c>
      <c r="DW121" s="22">
        <v>9</v>
      </c>
      <c r="DX121" s="22">
        <v>9</v>
      </c>
      <c r="DY121" s="22">
        <v>9</v>
      </c>
      <c r="DZ121" s="22">
        <v>9</v>
      </c>
      <c r="EA121" s="22">
        <v>9</v>
      </c>
      <c r="EB121" s="22">
        <v>9</v>
      </c>
      <c r="EC121" s="22">
        <v>9</v>
      </c>
      <c r="ED121" s="22">
        <v>9</v>
      </c>
      <c r="EE121" s="22">
        <v>9</v>
      </c>
      <c r="EF121" s="22">
        <v>9</v>
      </c>
      <c r="EG121" s="22">
        <v>9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2</v>
      </c>
      <c r="BC122" s="22">
        <v>2</v>
      </c>
      <c r="BD122" s="22">
        <v>2</v>
      </c>
      <c r="BE122" s="22">
        <v>2</v>
      </c>
      <c r="BF122" s="22">
        <v>2</v>
      </c>
      <c r="BG122" s="22">
        <v>3</v>
      </c>
      <c r="BH122" s="22">
        <v>3</v>
      </c>
      <c r="BI122" s="22">
        <v>3</v>
      </c>
      <c r="BJ122" s="22">
        <v>3</v>
      </c>
      <c r="BK122" s="22">
        <v>4</v>
      </c>
      <c r="BL122" s="22">
        <v>7</v>
      </c>
      <c r="BM122" s="22">
        <v>7</v>
      </c>
      <c r="BN122" s="22">
        <v>8</v>
      </c>
      <c r="BO122" s="22">
        <v>8</v>
      </c>
      <c r="BP122" s="22">
        <v>8</v>
      </c>
      <c r="BQ122" s="22">
        <v>11</v>
      </c>
      <c r="BR122" s="22">
        <v>11</v>
      </c>
      <c r="BS122" s="22">
        <v>11</v>
      </c>
      <c r="BT122" s="22">
        <v>14</v>
      </c>
      <c r="BU122" s="22">
        <v>14</v>
      </c>
      <c r="BV122" s="22">
        <v>14</v>
      </c>
      <c r="BW122" s="22">
        <v>14</v>
      </c>
      <c r="BX122" s="22">
        <v>16</v>
      </c>
      <c r="BY122" s="22">
        <v>16</v>
      </c>
      <c r="BZ122" s="22">
        <v>16</v>
      </c>
      <c r="CA122" s="22">
        <v>16</v>
      </c>
      <c r="CB122" s="22">
        <v>16</v>
      </c>
      <c r="CC122" s="22">
        <v>16</v>
      </c>
      <c r="CD122" s="22">
        <v>16</v>
      </c>
      <c r="CE122" s="22">
        <v>16</v>
      </c>
      <c r="CF122" s="22">
        <v>16</v>
      </c>
      <c r="CG122" s="22">
        <v>16</v>
      </c>
      <c r="CH122" s="22">
        <v>16</v>
      </c>
      <c r="CI122" s="22">
        <v>16</v>
      </c>
      <c r="CJ122" s="22">
        <v>16</v>
      </c>
      <c r="CK122" s="22">
        <v>16</v>
      </c>
      <c r="CL122" s="22">
        <v>16</v>
      </c>
      <c r="CM122" s="22">
        <v>16</v>
      </c>
      <c r="CN122" s="22">
        <v>16</v>
      </c>
      <c r="CO122" s="22">
        <v>16</v>
      </c>
      <c r="CP122" s="22">
        <v>16</v>
      </c>
      <c r="CQ122" s="22">
        <v>16</v>
      </c>
      <c r="CR122" s="22">
        <v>16</v>
      </c>
      <c r="CS122" s="22">
        <v>16</v>
      </c>
      <c r="CT122" s="22">
        <v>16</v>
      </c>
      <c r="CU122" s="22">
        <v>16</v>
      </c>
      <c r="CV122" s="22">
        <v>16</v>
      </c>
      <c r="CW122" s="22">
        <v>16</v>
      </c>
      <c r="CX122" s="22">
        <v>16</v>
      </c>
      <c r="CY122" s="22">
        <v>16</v>
      </c>
      <c r="CZ122" s="22">
        <v>16</v>
      </c>
      <c r="DA122" s="22">
        <v>16</v>
      </c>
      <c r="DB122" s="22">
        <v>16</v>
      </c>
      <c r="DC122" s="22">
        <v>16</v>
      </c>
      <c r="DD122" s="22">
        <v>16</v>
      </c>
      <c r="DE122" s="22">
        <v>16</v>
      </c>
      <c r="DF122" s="22">
        <v>16</v>
      </c>
      <c r="DG122" s="22">
        <v>16</v>
      </c>
      <c r="DH122" s="22">
        <v>16</v>
      </c>
      <c r="DI122" s="22">
        <v>16</v>
      </c>
      <c r="DJ122" s="22">
        <v>16</v>
      </c>
      <c r="DK122" s="22">
        <v>16</v>
      </c>
      <c r="DL122" s="22">
        <v>16</v>
      </c>
      <c r="DM122" s="22">
        <v>16</v>
      </c>
      <c r="DN122" s="22">
        <v>16</v>
      </c>
      <c r="DO122" s="22">
        <v>16</v>
      </c>
      <c r="DP122" s="22">
        <v>16</v>
      </c>
      <c r="DQ122" s="22">
        <v>16</v>
      </c>
      <c r="DR122" s="22">
        <v>18</v>
      </c>
      <c r="DS122" s="22">
        <v>19</v>
      </c>
      <c r="DT122" s="22">
        <v>20</v>
      </c>
      <c r="DU122" s="22">
        <v>21</v>
      </c>
      <c r="DV122" s="22">
        <v>21</v>
      </c>
      <c r="DW122" s="22">
        <v>21</v>
      </c>
      <c r="DX122" s="22">
        <v>22</v>
      </c>
      <c r="DY122" s="22">
        <v>22</v>
      </c>
      <c r="DZ122" s="22">
        <v>23</v>
      </c>
      <c r="EA122" s="22">
        <v>23</v>
      </c>
      <c r="EB122" s="22">
        <v>24</v>
      </c>
      <c r="EC122" s="22">
        <v>25</v>
      </c>
      <c r="ED122" s="22">
        <v>25</v>
      </c>
      <c r="EE122" s="22">
        <v>25</v>
      </c>
      <c r="EF122" s="22">
        <v>25</v>
      </c>
      <c r="EG122" s="22">
        <v>25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1</v>
      </c>
      <c r="F123" s="22">
        <v>1</v>
      </c>
      <c r="G123" s="22">
        <v>1</v>
      </c>
      <c r="H123" s="22">
        <v>1</v>
      </c>
      <c r="I123" s="22">
        <v>1</v>
      </c>
      <c r="J123" s="22">
        <v>1</v>
      </c>
      <c r="K123" s="22">
        <v>1</v>
      </c>
      <c r="L123" s="22">
        <v>1</v>
      </c>
      <c r="M123" s="22">
        <v>1</v>
      </c>
      <c r="N123" s="22">
        <v>1</v>
      </c>
      <c r="O123" s="22">
        <v>1</v>
      </c>
      <c r="P123" s="22">
        <v>1</v>
      </c>
      <c r="Q123" s="22">
        <v>1</v>
      </c>
      <c r="R123" s="22">
        <v>1</v>
      </c>
      <c r="S123" s="22">
        <v>1</v>
      </c>
      <c r="T123" s="22">
        <v>1</v>
      </c>
      <c r="U123" s="22">
        <v>1</v>
      </c>
      <c r="V123" s="22">
        <v>1</v>
      </c>
      <c r="W123" s="22">
        <v>1</v>
      </c>
      <c r="X123" s="22">
        <v>1</v>
      </c>
      <c r="Y123" s="22">
        <v>1</v>
      </c>
      <c r="Z123" s="22">
        <v>1</v>
      </c>
      <c r="AA123" s="22">
        <v>1</v>
      </c>
      <c r="AB123" s="22">
        <v>1</v>
      </c>
      <c r="AC123" s="22">
        <v>1</v>
      </c>
      <c r="AD123" s="22">
        <v>1</v>
      </c>
      <c r="AE123" s="22">
        <v>1</v>
      </c>
      <c r="AF123" s="22">
        <v>1</v>
      </c>
      <c r="AG123" s="22">
        <v>1</v>
      </c>
      <c r="AH123" s="22">
        <v>1</v>
      </c>
      <c r="AI123" s="22">
        <v>1</v>
      </c>
      <c r="AJ123" s="22">
        <v>1</v>
      </c>
      <c r="AK123" s="22">
        <v>1</v>
      </c>
      <c r="AL123" s="22">
        <v>1</v>
      </c>
      <c r="AM123" s="22">
        <v>1</v>
      </c>
      <c r="AN123" s="22">
        <v>1</v>
      </c>
      <c r="AO123" s="22">
        <v>1</v>
      </c>
      <c r="AP123" s="22">
        <v>1</v>
      </c>
      <c r="AQ123" s="22">
        <v>1</v>
      </c>
      <c r="AR123" s="22">
        <v>1</v>
      </c>
      <c r="AS123" s="22">
        <v>1</v>
      </c>
      <c r="AT123" s="22">
        <v>1</v>
      </c>
      <c r="AU123" s="22">
        <v>1</v>
      </c>
      <c r="AV123" s="22">
        <v>1</v>
      </c>
      <c r="AW123" s="22">
        <v>1</v>
      </c>
      <c r="AX123" s="22">
        <v>1</v>
      </c>
      <c r="AY123" s="22">
        <v>1</v>
      </c>
      <c r="AZ123" s="22">
        <v>1</v>
      </c>
      <c r="BA123" s="22">
        <v>1</v>
      </c>
      <c r="BB123" s="22">
        <v>1</v>
      </c>
      <c r="BC123" s="22">
        <v>1</v>
      </c>
      <c r="BD123" s="22">
        <v>1</v>
      </c>
      <c r="BE123" s="22">
        <v>1</v>
      </c>
      <c r="BF123" s="22">
        <v>1</v>
      </c>
      <c r="BG123" s="22">
        <v>1</v>
      </c>
      <c r="BH123" s="22">
        <v>1</v>
      </c>
      <c r="BI123" s="22">
        <v>1</v>
      </c>
      <c r="BJ123" s="22">
        <v>1</v>
      </c>
      <c r="BK123" s="22">
        <v>2</v>
      </c>
      <c r="BL123" s="22">
        <v>2</v>
      </c>
      <c r="BM123" s="22">
        <v>3</v>
      </c>
      <c r="BN123" s="22">
        <v>3</v>
      </c>
      <c r="BO123" s="22">
        <v>4</v>
      </c>
      <c r="BP123" s="22">
        <v>5</v>
      </c>
      <c r="BQ123" s="22">
        <v>5</v>
      </c>
      <c r="BR123" s="22">
        <v>5</v>
      </c>
      <c r="BS123" s="22">
        <v>5</v>
      </c>
      <c r="BT123" s="22">
        <v>5</v>
      </c>
      <c r="BU123" s="22">
        <v>6</v>
      </c>
      <c r="BV123" s="22">
        <v>6</v>
      </c>
      <c r="BW123" s="22">
        <v>9</v>
      </c>
      <c r="BX123" s="22">
        <v>9</v>
      </c>
      <c r="BY123" s="22">
        <v>9</v>
      </c>
      <c r="BZ123" s="22">
        <v>9</v>
      </c>
      <c r="CA123" s="22">
        <v>9</v>
      </c>
      <c r="CB123" s="22">
        <v>9</v>
      </c>
      <c r="CC123" s="22">
        <v>9</v>
      </c>
      <c r="CD123" s="22">
        <v>9</v>
      </c>
      <c r="CE123" s="22">
        <v>12</v>
      </c>
      <c r="CF123" s="22">
        <v>14</v>
      </c>
      <c r="CG123" s="22">
        <v>16</v>
      </c>
      <c r="CH123" s="22">
        <v>16</v>
      </c>
      <c r="CI123" s="22">
        <v>16</v>
      </c>
      <c r="CJ123" s="22">
        <v>30</v>
      </c>
      <c r="CK123" s="22">
        <v>31</v>
      </c>
      <c r="CL123" s="22">
        <v>31</v>
      </c>
      <c r="CM123" s="22">
        <v>31</v>
      </c>
      <c r="CN123" s="22">
        <v>43</v>
      </c>
      <c r="CO123" s="22">
        <v>45</v>
      </c>
      <c r="CP123" s="22">
        <v>48</v>
      </c>
      <c r="CQ123" s="22">
        <v>49</v>
      </c>
      <c r="CR123" s="22">
        <v>49</v>
      </c>
      <c r="CS123" s="22">
        <v>52</v>
      </c>
      <c r="CT123" s="22">
        <v>52</v>
      </c>
      <c r="CU123" s="22">
        <v>54</v>
      </c>
      <c r="CV123" s="22">
        <v>57</v>
      </c>
      <c r="CW123" s="22">
        <v>57</v>
      </c>
      <c r="CX123" s="22">
        <v>59</v>
      </c>
      <c r="CY123" s="22">
        <v>59</v>
      </c>
      <c r="CZ123" s="22">
        <v>75</v>
      </c>
      <c r="DA123" s="22">
        <v>75</v>
      </c>
      <c r="DB123" s="22">
        <v>82</v>
      </c>
      <c r="DC123" s="22">
        <v>99</v>
      </c>
      <c r="DD123" s="22">
        <v>101</v>
      </c>
      <c r="DE123" s="22">
        <v>102</v>
      </c>
      <c r="DF123" s="22">
        <v>110</v>
      </c>
      <c r="DG123" s="22">
        <v>110</v>
      </c>
      <c r="DH123" s="22">
        <v>134</v>
      </c>
      <c r="DI123" s="22">
        <v>217</v>
      </c>
      <c r="DJ123" s="22">
        <v>250</v>
      </c>
      <c r="DK123" s="22">
        <v>249</v>
      </c>
      <c r="DL123" s="22">
        <v>267</v>
      </c>
      <c r="DM123" s="22">
        <v>291</v>
      </c>
      <c r="DN123" s="22">
        <v>295</v>
      </c>
      <c r="DO123" s="22">
        <v>375</v>
      </c>
      <c r="DP123" s="22">
        <v>402</v>
      </c>
      <c r="DQ123" s="22">
        <v>427</v>
      </c>
      <c r="DR123" s="22">
        <v>457</v>
      </c>
      <c r="DS123" s="22">
        <v>516</v>
      </c>
      <c r="DT123" s="22">
        <v>584</v>
      </c>
      <c r="DU123" s="22">
        <v>603</v>
      </c>
      <c r="DV123" s="22">
        <v>682</v>
      </c>
      <c r="DW123" s="22">
        <v>772</v>
      </c>
      <c r="DX123" s="22">
        <v>886</v>
      </c>
      <c r="DY123" s="22">
        <v>1042</v>
      </c>
      <c r="DZ123" s="22">
        <v>1212</v>
      </c>
      <c r="EA123" s="22">
        <v>1401</v>
      </c>
      <c r="EB123" s="22">
        <v>1572</v>
      </c>
      <c r="EC123" s="22">
        <v>1811</v>
      </c>
      <c r="ED123" s="22">
        <v>2099</v>
      </c>
      <c r="EE123" s="22">
        <v>2300</v>
      </c>
      <c r="EF123" s="22">
        <v>2634</v>
      </c>
      <c r="EG123" s="22">
        <v>2912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1</v>
      </c>
      <c r="AM124" s="22">
        <v>1</v>
      </c>
      <c r="AN124" s="22">
        <v>6</v>
      </c>
      <c r="AO124" s="22">
        <v>10</v>
      </c>
      <c r="AP124" s="22">
        <v>18</v>
      </c>
      <c r="AQ124" s="22">
        <v>24</v>
      </c>
      <c r="AR124" s="22">
        <v>38</v>
      </c>
      <c r="AS124" s="22">
        <v>82</v>
      </c>
      <c r="AT124" s="22">
        <v>128</v>
      </c>
      <c r="AU124" s="22">
        <v>188</v>
      </c>
      <c r="AV124" s="22">
        <v>265</v>
      </c>
      <c r="AW124" s="22">
        <v>321</v>
      </c>
      <c r="AX124" s="22">
        <v>382</v>
      </c>
      <c r="AY124" s="22">
        <v>503</v>
      </c>
      <c r="AZ124" s="22">
        <v>503</v>
      </c>
      <c r="BA124" s="22">
        <v>806</v>
      </c>
      <c r="BB124" s="22">
        <v>962</v>
      </c>
      <c r="BC124" s="22">
        <v>1138</v>
      </c>
      <c r="BD124" s="22">
        <v>1416</v>
      </c>
      <c r="BE124" s="22">
        <v>1711</v>
      </c>
      <c r="BF124" s="22">
        <v>2058</v>
      </c>
      <c r="BG124" s="22">
        <v>2467</v>
      </c>
      <c r="BH124" s="22">
        <v>3003</v>
      </c>
      <c r="BI124" s="22">
        <v>3640</v>
      </c>
      <c r="BJ124" s="22">
        <v>4217</v>
      </c>
      <c r="BK124" s="22">
        <v>4764</v>
      </c>
      <c r="BL124" s="22">
        <v>5580</v>
      </c>
      <c r="BM124" s="22">
        <v>6438</v>
      </c>
      <c r="BN124" s="22">
        <v>7468</v>
      </c>
      <c r="BO124" s="22">
        <v>8647</v>
      </c>
      <c r="BP124" s="22">
        <v>9819</v>
      </c>
      <c r="BQ124" s="22">
        <v>10930</v>
      </c>
      <c r="BR124" s="22">
        <v>11817</v>
      </c>
      <c r="BS124" s="22">
        <v>12667</v>
      </c>
      <c r="BT124" s="22">
        <v>13696</v>
      </c>
      <c r="BU124" s="22">
        <v>14788</v>
      </c>
      <c r="BV124" s="22">
        <v>15821</v>
      </c>
      <c r="BW124" s="22">
        <v>16727</v>
      </c>
      <c r="BX124" s="22">
        <v>17953</v>
      </c>
      <c r="BY124" s="22">
        <v>18926</v>
      </c>
      <c r="BZ124" s="22">
        <v>19709</v>
      </c>
      <c r="CA124" s="22">
        <v>20682</v>
      </c>
      <c r="CB124" s="22">
        <v>21903</v>
      </c>
      <c r="CC124" s="22">
        <v>23249</v>
      </c>
      <c r="CD124" s="22">
        <v>24571</v>
      </c>
      <c r="CE124" s="22">
        <v>25746</v>
      </c>
      <c r="CF124" s="22">
        <v>26710</v>
      </c>
      <c r="CG124" s="22">
        <v>27580</v>
      </c>
      <c r="CH124" s="22">
        <v>28316</v>
      </c>
      <c r="CI124" s="22">
        <v>29383</v>
      </c>
      <c r="CJ124" s="22">
        <v>30619</v>
      </c>
      <c r="CK124" s="22">
        <v>31766</v>
      </c>
      <c r="CL124" s="22">
        <v>32838</v>
      </c>
      <c r="CM124" s="22">
        <v>33588</v>
      </c>
      <c r="CN124" s="22">
        <v>34317</v>
      </c>
      <c r="CO124" s="22">
        <v>35032</v>
      </c>
      <c r="CP124" s="22">
        <v>35921</v>
      </c>
      <c r="CQ124" s="22">
        <v>36729</v>
      </c>
      <c r="CR124" s="22">
        <v>37384</v>
      </c>
      <c r="CS124" s="22">
        <v>38040</v>
      </c>
      <c r="CT124" s="22">
        <v>38440</v>
      </c>
      <c r="CU124" s="22">
        <v>38612</v>
      </c>
      <c r="CV124" s="22">
        <v>38998</v>
      </c>
      <c r="CW124" s="22">
        <v>39512</v>
      </c>
      <c r="CX124" s="22">
        <v>39989</v>
      </c>
      <c r="CY124" s="22">
        <v>40434</v>
      </c>
      <c r="CZ124" s="22">
        <v>40769</v>
      </c>
      <c r="DA124" s="22">
        <v>40968</v>
      </c>
      <c r="DB124" s="22">
        <v>41286</v>
      </c>
      <c r="DC124" s="22">
        <v>41518</v>
      </c>
      <c r="DD124" s="22">
        <v>41973</v>
      </c>
      <c r="DE124" s="22">
        <v>42292</v>
      </c>
      <c r="DF124" s="22">
        <v>42581</v>
      </c>
      <c r="DG124" s="22">
        <v>42826</v>
      </c>
      <c r="DH124" s="22">
        <v>42987</v>
      </c>
      <c r="DI124" s="22">
        <v>43183</v>
      </c>
      <c r="DJ124" s="22">
        <v>43410</v>
      </c>
      <c r="DK124" s="22">
        <v>43680</v>
      </c>
      <c r="DL124" s="22">
        <v>43880</v>
      </c>
      <c r="DM124" s="22">
        <v>44070</v>
      </c>
      <c r="DN124" s="22">
        <v>44195</v>
      </c>
      <c r="DO124" s="22">
        <v>44341</v>
      </c>
      <c r="DP124" s="22">
        <v>44449</v>
      </c>
      <c r="DQ124" s="22">
        <v>44647</v>
      </c>
      <c r="DR124" s="22">
        <v>44900</v>
      </c>
      <c r="DS124" s="22">
        <v>45088</v>
      </c>
      <c r="DT124" s="22">
        <v>45265</v>
      </c>
      <c r="DU124" s="22">
        <v>45437</v>
      </c>
      <c r="DV124" s="22">
        <v>45647</v>
      </c>
      <c r="DW124" s="22">
        <v>45780</v>
      </c>
      <c r="DX124" s="22">
        <v>45970</v>
      </c>
      <c r="DY124" s="22">
        <v>46152</v>
      </c>
      <c r="DZ124" s="22">
        <v>46328</v>
      </c>
      <c r="EA124" s="22">
        <v>46460</v>
      </c>
      <c r="EB124" s="22">
        <v>46645</v>
      </c>
      <c r="EC124" s="22">
        <v>46749</v>
      </c>
      <c r="ED124" s="22">
        <v>46852</v>
      </c>
      <c r="EE124" s="22">
        <v>46939</v>
      </c>
      <c r="EF124" s="22">
        <v>47148</v>
      </c>
      <c r="EG124" s="22">
        <v>47358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1</v>
      </c>
      <c r="AN125" s="22">
        <v>1</v>
      </c>
      <c r="AO125" s="22">
        <v>1</v>
      </c>
      <c r="AP125" s="22">
        <v>1</v>
      </c>
      <c r="AQ125" s="22">
        <v>1</v>
      </c>
      <c r="AR125" s="22">
        <v>3</v>
      </c>
      <c r="AS125" s="22">
        <v>3</v>
      </c>
      <c r="AT125" s="22">
        <v>4</v>
      </c>
      <c r="AU125" s="22">
        <v>5</v>
      </c>
      <c r="AV125" s="22">
        <v>5</v>
      </c>
      <c r="AW125" s="22">
        <v>5</v>
      </c>
      <c r="AX125" s="22">
        <v>5</v>
      </c>
      <c r="AY125" s="22">
        <v>5</v>
      </c>
      <c r="AZ125" s="22">
        <v>5</v>
      </c>
      <c r="BA125" s="22">
        <v>5</v>
      </c>
      <c r="BB125" s="22">
        <v>6</v>
      </c>
      <c r="BC125" s="22">
        <v>8</v>
      </c>
      <c r="BD125" s="22">
        <v>8</v>
      </c>
      <c r="BE125" s="22">
        <v>12</v>
      </c>
      <c r="BF125" s="22">
        <v>20</v>
      </c>
      <c r="BG125" s="22">
        <v>28</v>
      </c>
      <c r="BH125" s="22">
        <v>39</v>
      </c>
      <c r="BI125" s="22">
        <v>52</v>
      </c>
      <c r="BJ125" s="22">
        <v>102</v>
      </c>
      <c r="BK125" s="22">
        <v>102</v>
      </c>
      <c r="BL125" s="22">
        <v>155</v>
      </c>
      <c r="BM125" s="22">
        <v>205</v>
      </c>
      <c r="BN125" s="22">
        <v>283</v>
      </c>
      <c r="BO125" s="22">
        <v>368</v>
      </c>
      <c r="BP125" s="22">
        <v>451</v>
      </c>
      <c r="BQ125" s="22">
        <v>514</v>
      </c>
      <c r="BR125" s="22">
        <v>589</v>
      </c>
      <c r="BS125" s="22">
        <v>647</v>
      </c>
      <c r="BT125" s="22">
        <v>708</v>
      </c>
      <c r="BU125" s="22">
        <v>797</v>
      </c>
      <c r="BV125" s="22">
        <v>868</v>
      </c>
      <c r="BW125" s="22">
        <v>950</v>
      </c>
      <c r="BX125" s="22">
        <v>1039</v>
      </c>
      <c r="BY125" s="22">
        <v>1106</v>
      </c>
      <c r="BZ125" s="22">
        <v>1160</v>
      </c>
      <c r="CA125" s="22">
        <v>1210</v>
      </c>
      <c r="CB125" s="22">
        <v>1239</v>
      </c>
      <c r="CC125" s="22">
        <v>1283</v>
      </c>
      <c r="CD125" s="22">
        <v>1312</v>
      </c>
      <c r="CE125" s="22">
        <v>1330</v>
      </c>
      <c r="CF125" s="22">
        <v>1349</v>
      </c>
      <c r="CG125" s="22">
        <v>1366</v>
      </c>
      <c r="CH125" s="22">
        <v>1386</v>
      </c>
      <c r="CI125" s="22">
        <v>1401</v>
      </c>
      <c r="CJ125" s="22">
        <v>1409</v>
      </c>
      <c r="CK125" s="22">
        <v>1422</v>
      </c>
      <c r="CL125" s="22">
        <v>1431</v>
      </c>
      <c r="CM125" s="22">
        <v>1440</v>
      </c>
      <c r="CN125" s="22">
        <v>1445</v>
      </c>
      <c r="CO125" s="22">
        <v>1451</v>
      </c>
      <c r="CP125" s="22">
        <v>1456</v>
      </c>
      <c r="CQ125" s="22">
        <v>1461</v>
      </c>
      <c r="CR125" s="22">
        <v>1470</v>
      </c>
      <c r="CS125" s="22">
        <v>1469</v>
      </c>
      <c r="CT125" s="22">
        <v>1472</v>
      </c>
      <c r="CU125" s="22">
        <v>1474</v>
      </c>
      <c r="CV125" s="22">
        <v>1476</v>
      </c>
      <c r="CW125" s="22">
        <v>1479</v>
      </c>
      <c r="CX125" s="22">
        <v>1485</v>
      </c>
      <c r="CY125" s="22">
        <v>1487</v>
      </c>
      <c r="CZ125" s="22">
        <v>1487</v>
      </c>
      <c r="DA125" s="22">
        <v>1486</v>
      </c>
      <c r="DB125" s="22">
        <v>1488</v>
      </c>
      <c r="DC125" s="22">
        <v>1489</v>
      </c>
      <c r="DD125" s="22">
        <v>1490</v>
      </c>
      <c r="DE125" s="22">
        <v>1492</v>
      </c>
      <c r="DF125" s="22">
        <v>1494</v>
      </c>
      <c r="DG125" s="22">
        <v>1497</v>
      </c>
      <c r="DH125" s="22">
        <v>1497</v>
      </c>
      <c r="DI125" s="22">
        <v>1497</v>
      </c>
      <c r="DJ125" s="22">
        <v>1497</v>
      </c>
      <c r="DK125" s="22">
        <v>1498</v>
      </c>
      <c r="DL125" s="22">
        <v>1498</v>
      </c>
      <c r="DM125" s="22">
        <v>1499</v>
      </c>
      <c r="DN125" s="22">
        <v>1499</v>
      </c>
      <c r="DO125" s="22">
        <v>1499</v>
      </c>
      <c r="DP125" s="22">
        <v>1503</v>
      </c>
      <c r="DQ125" s="22">
        <v>1503</v>
      </c>
      <c r="DR125" s="22">
        <v>1504</v>
      </c>
      <c r="DS125" s="22">
        <v>1504</v>
      </c>
      <c r="DT125" s="22">
        <v>1504</v>
      </c>
      <c r="DU125" s="22">
        <v>1504</v>
      </c>
      <c r="DV125" s="22">
        <v>1504</v>
      </c>
      <c r="DW125" s="22">
        <v>1504</v>
      </c>
      <c r="DX125" s="22">
        <v>1504</v>
      </c>
      <c r="DY125" s="22">
        <v>1504</v>
      </c>
      <c r="DZ125" s="22">
        <v>1504</v>
      </c>
      <c r="EA125" s="22">
        <v>1504</v>
      </c>
      <c r="EB125" s="22">
        <v>1504</v>
      </c>
      <c r="EC125" s="22">
        <v>1504</v>
      </c>
      <c r="ED125" s="22">
        <v>1504</v>
      </c>
      <c r="EE125" s="22">
        <v>1504</v>
      </c>
      <c r="EF125" s="22">
        <v>1504</v>
      </c>
      <c r="EG125" s="22">
        <v>1504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1</v>
      </c>
      <c r="BH126" s="22">
        <v>1</v>
      </c>
      <c r="BI126" s="22">
        <v>2</v>
      </c>
      <c r="BJ126" s="22">
        <v>2</v>
      </c>
      <c r="BK126" s="22">
        <v>2</v>
      </c>
      <c r="BL126" s="22">
        <v>2</v>
      </c>
      <c r="BM126" s="22">
        <v>2</v>
      </c>
      <c r="BN126" s="22">
        <v>2</v>
      </c>
      <c r="BO126" s="22">
        <v>2</v>
      </c>
      <c r="BP126" s="22">
        <v>4</v>
      </c>
      <c r="BQ126" s="22">
        <v>4</v>
      </c>
      <c r="BR126" s="22">
        <v>4</v>
      </c>
      <c r="BS126" s="22">
        <v>5</v>
      </c>
      <c r="BT126" s="22">
        <v>5</v>
      </c>
      <c r="BU126" s="22">
        <v>5</v>
      </c>
      <c r="BV126" s="22">
        <v>5</v>
      </c>
      <c r="BW126" s="22">
        <v>5</v>
      </c>
      <c r="BX126" s="22">
        <v>6</v>
      </c>
      <c r="BY126" s="22">
        <v>6</v>
      </c>
      <c r="BZ126" s="22">
        <v>6</v>
      </c>
      <c r="CA126" s="22">
        <v>6</v>
      </c>
      <c r="CB126" s="22">
        <v>7</v>
      </c>
      <c r="CC126" s="22">
        <v>7</v>
      </c>
      <c r="CD126" s="22">
        <v>8</v>
      </c>
      <c r="CE126" s="22">
        <v>9</v>
      </c>
      <c r="CF126" s="22">
        <v>9</v>
      </c>
      <c r="CG126" s="22">
        <v>9</v>
      </c>
      <c r="CH126" s="22">
        <v>9</v>
      </c>
      <c r="CI126" s="22">
        <v>9</v>
      </c>
      <c r="CJ126" s="22">
        <v>9</v>
      </c>
      <c r="CK126" s="22">
        <v>9</v>
      </c>
      <c r="CL126" s="22">
        <v>10</v>
      </c>
      <c r="CM126" s="22">
        <v>10</v>
      </c>
      <c r="CN126" s="22">
        <v>10</v>
      </c>
      <c r="CO126" s="22">
        <v>10</v>
      </c>
      <c r="CP126" s="22">
        <v>11</v>
      </c>
      <c r="CQ126" s="22">
        <v>11</v>
      </c>
      <c r="CR126" s="22">
        <v>12</v>
      </c>
      <c r="CS126" s="22">
        <v>13</v>
      </c>
      <c r="CT126" s="22">
        <v>13</v>
      </c>
      <c r="CU126" s="22">
        <v>13</v>
      </c>
      <c r="CV126" s="22">
        <v>13</v>
      </c>
      <c r="CW126" s="22">
        <v>14</v>
      </c>
      <c r="CX126" s="22">
        <v>14</v>
      </c>
      <c r="CY126" s="22">
        <v>14</v>
      </c>
      <c r="CZ126" s="22">
        <v>15</v>
      </c>
      <c r="DA126" s="22">
        <v>15</v>
      </c>
      <c r="DB126" s="22">
        <v>16</v>
      </c>
      <c r="DC126" s="22">
        <v>16</v>
      </c>
      <c r="DD126" s="22">
        <v>16</v>
      </c>
      <c r="DE126" s="22">
        <v>16</v>
      </c>
      <c r="DF126" s="22">
        <v>16</v>
      </c>
      <c r="DG126" s="22">
        <v>16</v>
      </c>
      <c r="DH126" s="22">
        <v>16</v>
      </c>
      <c r="DI126" s="22">
        <v>25</v>
      </c>
      <c r="DJ126" s="22">
        <v>25</v>
      </c>
      <c r="DK126" s="22">
        <v>25</v>
      </c>
      <c r="DL126" s="22">
        <v>25</v>
      </c>
      <c r="DM126" s="22">
        <v>25</v>
      </c>
      <c r="DN126" s="22">
        <v>25</v>
      </c>
      <c r="DO126" s="22">
        <v>25</v>
      </c>
      <c r="DP126" s="22">
        <v>254</v>
      </c>
      <c r="DQ126" s="22">
        <v>254</v>
      </c>
      <c r="DR126" s="22">
        <v>279</v>
      </c>
      <c r="DS126" s="22">
        <v>279</v>
      </c>
      <c r="DT126" s="22">
        <v>279</v>
      </c>
      <c r="DU126" s="22">
        <v>279</v>
      </c>
      <c r="DV126" s="22">
        <v>279</v>
      </c>
      <c r="DW126" s="22">
        <v>759</v>
      </c>
      <c r="DX126" s="22">
        <v>759</v>
      </c>
      <c r="DY126" s="22">
        <v>759</v>
      </c>
      <c r="DZ126" s="22">
        <v>759</v>
      </c>
      <c r="EA126" s="22">
        <v>759</v>
      </c>
      <c r="EB126" s="22">
        <v>759</v>
      </c>
      <c r="EC126" s="22">
        <v>759</v>
      </c>
      <c r="ED126" s="22">
        <v>1118</v>
      </c>
      <c r="EE126" s="22">
        <v>1118</v>
      </c>
      <c r="EF126" s="22">
        <v>1118</v>
      </c>
      <c r="EG126" s="22">
        <v>1118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1</v>
      </c>
      <c r="BI127" s="22">
        <v>1</v>
      </c>
      <c r="BJ127" s="22">
        <v>2</v>
      </c>
      <c r="BK127" s="22">
        <v>3</v>
      </c>
      <c r="BL127" s="22">
        <v>3</v>
      </c>
      <c r="BM127" s="22">
        <v>7</v>
      </c>
      <c r="BN127" s="22">
        <v>10</v>
      </c>
      <c r="BO127" s="22">
        <v>10</v>
      </c>
      <c r="BP127" s="22">
        <v>10</v>
      </c>
      <c r="BQ127" s="22">
        <v>18</v>
      </c>
      <c r="BR127" s="22">
        <v>27</v>
      </c>
      <c r="BS127" s="22">
        <v>27</v>
      </c>
      <c r="BT127" s="22">
        <v>74</v>
      </c>
      <c r="BU127" s="22">
        <v>98</v>
      </c>
      <c r="BV127" s="22">
        <v>120</v>
      </c>
      <c r="BW127" s="22">
        <v>144</v>
      </c>
      <c r="BX127" s="22">
        <v>184</v>
      </c>
      <c r="BY127" s="22">
        <v>253</v>
      </c>
      <c r="BZ127" s="22">
        <v>278</v>
      </c>
      <c r="CA127" s="22">
        <v>342</v>
      </c>
      <c r="CB127" s="22">
        <v>410</v>
      </c>
      <c r="CC127" s="22">
        <v>438</v>
      </c>
      <c r="CD127" s="22">
        <v>491</v>
      </c>
      <c r="CE127" s="22">
        <v>529</v>
      </c>
      <c r="CF127" s="22">
        <v>529</v>
      </c>
      <c r="CG127" s="22">
        <v>570</v>
      </c>
      <c r="CH127" s="22">
        <v>584</v>
      </c>
      <c r="CI127" s="22">
        <v>584</v>
      </c>
      <c r="CJ127" s="22">
        <v>627</v>
      </c>
      <c r="CK127" s="22">
        <v>639</v>
      </c>
      <c r="CL127" s="22">
        <v>648</v>
      </c>
      <c r="CM127" s="22">
        <v>648</v>
      </c>
      <c r="CN127" s="22">
        <v>657</v>
      </c>
      <c r="CO127" s="22">
        <v>662</v>
      </c>
      <c r="CP127" s="22">
        <v>671</v>
      </c>
      <c r="CQ127" s="22">
        <v>681</v>
      </c>
      <c r="CR127" s="22">
        <v>684</v>
      </c>
      <c r="CS127" s="22">
        <v>696</v>
      </c>
      <c r="CT127" s="22">
        <v>701</v>
      </c>
      <c r="CU127" s="22">
        <v>709</v>
      </c>
      <c r="CV127" s="22">
        <v>713</v>
      </c>
      <c r="CW127" s="22">
        <v>719</v>
      </c>
      <c r="CX127" s="22">
        <v>728</v>
      </c>
      <c r="CY127" s="22">
        <v>736</v>
      </c>
      <c r="CZ127" s="22">
        <v>750</v>
      </c>
      <c r="DA127" s="22">
        <v>755</v>
      </c>
      <c r="DB127" s="22">
        <v>763</v>
      </c>
      <c r="DC127" s="22">
        <v>770</v>
      </c>
      <c r="DD127" s="22">
        <v>781</v>
      </c>
      <c r="DE127" s="22">
        <v>795</v>
      </c>
      <c r="DF127" s="22">
        <v>815</v>
      </c>
      <c r="DG127" s="22">
        <v>821</v>
      </c>
      <c r="DH127" s="22">
        <v>832</v>
      </c>
      <c r="DI127" s="22">
        <v>854</v>
      </c>
      <c r="DJ127" s="22">
        <v>860</v>
      </c>
      <c r="DK127" s="22">
        <v>876</v>
      </c>
      <c r="DL127" s="22">
        <v>885</v>
      </c>
      <c r="DM127" s="22">
        <v>889</v>
      </c>
      <c r="DN127" s="22">
        <v>904</v>
      </c>
      <c r="DO127" s="22">
        <v>909</v>
      </c>
      <c r="DP127" s="22">
        <v>914</v>
      </c>
      <c r="DQ127" s="22">
        <v>920</v>
      </c>
      <c r="DR127" s="22">
        <v>924</v>
      </c>
      <c r="DS127" s="22">
        <v>937</v>
      </c>
      <c r="DT127" s="22">
        <v>943</v>
      </c>
      <c r="DU127" s="22">
        <v>945</v>
      </c>
      <c r="DV127" s="22">
        <v>951</v>
      </c>
      <c r="DW127" s="22">
        <v>952</v>
      </c>
      <c r="DX127" s="22">
        <v>952</v>
      </c>
      <c r="DY127" s="22">
        <v>955</v>
      </c>
      <c r="DZ127" s="22">
        <v>955</v>
      </c>
      <c r="EA127" s="22">
        <v>956</v>
      </c>
      <c r="EB127" s="22">
        <v>958</v>
      </c>
      <c r="EC127" s="22">
        <v>958</v>
      </c>
      <c r="ED127" s="22">
        <v>960</v>
      </c>
      <c r="EE127" s="22">
        <v>961</v>
      </c>
      <c r="EF127" s="22">
        <v>963</v>
      </c>
      <c r="EG127" s="22">
        <v>966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1</v>
      </c>
      <c r="AN128" s="22">
        <v>1</v>
      </c>
      <c r="AO128" s="22">
        <v>1</v>
      </c>
      <c r="AP128" s="22">
        <v>1</v>
      </c>
      <c r="AQ128" s="22">
        <v>1</v>
      </c>
      <c r="AR128" s="22">
        <v>1</v>
      </c>
      <c r="AS128" s="22">
        <v>1</v>
      </c>
      <c r="AT128" s="22">
        <v>1</v>
      </c>
      <c r="AU128" s="22">
        <v>1</v>
      </c>
      <c r="AV128" s="22">
        <v>1</v>
      </c>
      <c r="AW128" s="22">
        <v>2</v>
      </c>
      <c r="AX128" s="22">
        <v>2</v>
      </c>
      <c r="AY128" s="22">
        <v>2</v>
      </c>
      <c r="AZ128" s="22">
        <v>2</v>
      </c>
      <c r="BA128" s="22">
        <v>2</v>
      </c>
      <c r="BB128" s="22">
        <v>2</v>
      </c>
      <c r="BC128" s="22">
        <v>2</v>
      </c>
      <c r="BD128" s="22">
        <v>2</v>
      </c>
      <c r="BE128" s="22">
        <v>3</v>
      </c>
      <c r="BF128" s="22">
        <v>8</v>
      </c>
      <c r="BG128" s="22">
        <v>8</v>
      </c>
      <c r="BH128" s="22">
        <v>12</v>
      </c>
      <c r="BI128" s="22">
        <v>22</v>
      </c>
      <c r="BJ128" s="22">
        <v>30</v>
      </c>
      <c r="BK128" s="22">
        <v>40</v>
      </c>
      <c r="BL128" s="22">
        <v>44</v>
      </c>
      <c r="BM128" s="22">
        <v>51</v>
      </c>
      <c r="BN128" s="22">
        <v>65</v>
      </c>
      <c r="BO128" s="22">
        <v>70</v>
      </c>
      <c r="BP128" s="22">
        <v>89</v>
      </c>
      <c r="BQ128" s="22">
        <v>111</v>
      </c>
      <c r="BR128" s="22">
        <v>131</v>
      </c>
      <c r="BS128" s="22">
        <v>135</v>
      </c>
      <c r="BT128" s="22">
        <v>174</v>
      </c>
      <c r="BU128" s="22">
        <v>184</v>
      </c>
      <c r="BV128" s="22">
        <v>210</v>
      </c>
      <c r="BW128" s="22">
        <v>214</v>
      </c>
      <c r="BX128" s="22">
        <v>232</v>
      </c>
      <c r="BY128" s="22">
        <v>238</v>
      </c>
      <c r="BZ128" s="22">
        <v>254</v>
      </c>
      <c r="CA128" s="22">
        <v>276</v>
      </c>
      <c r="CB128" s="22">
        <v>288</v>
      </c>
      <c r="CC128" s="22">
        <v>305</v>
      </c>
      <c r="CD128" s="22">
        <v>318</v>
      </c>
      <c r="CE128" s="22">
        <v>323</v>
      </c>
      <c r="CF128" s="22">
        <v>343</v>
      </c>
      <c r="CG128" s="22">
        <v>373</v>
      </c>
      <c r="CH128" s="22">
        <v>407</v>
      </c>
      <c r="CI128" s="22">
        <v>442</v>
      </c>
      <c r="CJ128" s="22">
        <v>493</v>
      </c>
      <c r="CK128" s="22">
        <v>542</v>
      </c>
      <c r="CL128" s="22">
        <v>627</v>
      </c>
      <c r="CM128" s="22">
        <v>665</v>
      </c>
      <c r="CN128" s="22">
        <v>665</v>
      </c>
      <c r="CO128" s="22">
        <v>873</v>
      </c>
      <c r="CP128" s="22">
        <v>981</v>
      </c>
      <c r="CQ128" s="22">
        <v>1095</v>
      </c>
      <c r="CR128" s="22">
        <v>1182</v>
      </c>
      <c r="CS128" s="22">
        <v>1273</v>
      </c>
      <c r="CT128" s="22">
        <v>1337</v>
      </c>
      <c r="CU128" s="22">
        <v>1532</v>
      </c>
      <c r="CV128" s="22">
        <v>1728</v>
      </c>
      <c r="CW128" s="22">
        <v>1932</v>
      </c>
      <c r="CX128" s="22">
        <v>2170</v>
      </c>
      <c r="CY128" s="22">
        <v>2388</v>
      </c>
      <c r="CZ128" s="22">
        <v>2558</v>
      </c>
      <c r="DA128" s="22">
        <v>2802</v>
      </c>
      <c r="DB128" s="22">
        <v>2950</v>
      </c>
      <c r="DC128" s="22">
        <v>3145</v>
      </c>
      <c r="DD128" s="22">
        <v>3526</v>
      </c>
      <c r="DE128" s="22">
        <v>3912</v>
      </c>
      <c r="DF128" s="22">
        <v>4151</v>
      </c>
      <c r="DG128" s="22">
        <v>4399</v>
      </c>
      <c r="DH128" s="22">
        <v>4641</v>
      </c>
      <c r="DI128" s="22">
        <v>4787</v>
      </c>
      <c r="DJ128" s="22">
        <v>4971</v>
      </c>
      <c r="DK128" s="22">
        <v>5162</v>
      </c>
      <c r="DL128" s="22">
        <v>5450</v>
      </c>
      <c r="DM128" s="22">
        <v>5621</v>
      </c>
      <c r="DN128" s="22">
        <v>5959</v>
      </c>
      <c r="DO128" s="22">
        <v>6175</v>
      </c>
      <c r="DP128" s="22">
        <v>6401</v>
      </c>
      <c r="DQ128" s="22">
        <v>6677</v>
      </c>
      <c r="DR128" s="22">
        <v>7016</v>
      </c>
      <c r="DS128" s="22">
        <v>7261</v>
      </c>
      <c r="DT128" s="22">
        <v>7526</v>
      </c>
      <c r="DU128" s="22">
        <v>7839</v>
      </c>
      <c r="DV128" s="22">
        <v>8068</v>
      </c>
      <c r="DW128" s="22">
        <v>8344</v>
      </c>
      <c r="DX128" s="22">
        <v>8733</v>
      </c>
      <c r="DY128" s="22">
        <v>8915</v>
      </c>
      <c r="DZ128" s="22">
        <v>9302</v>
      </c>
      <c r="EA128" s="22">
        <v>9855</v>
      </c>
      <c r="EB128" s="22">
        <v>10162</v>
      </c>
      <c r="EC128" s="22">
        <v>10578</v>
      </c>
      <c r="ED128" s="22">
        <v>10819</v>
      </c>
      <c r="EE128" s="22">
        <v>11166</v>
      </c>
      <c r="EF128" s="22">
        <v>11516</v>
      </c>
      <c r="EG128" s="22">
        <v>11844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1</v>
      </c>
      <c r="AL129" s="22">
        <v>1</v>
      </c>
      <c r="AM129" s="22">
        <v>1</v>
      </c>
      <c r="AN129" s="22">
        <v>1</v>
      </c>
      <c r="AO129" s="22">
        <v>1</v>
      </c>
      <c r="AP129" s="22">
        <v>1</v>
      </c>
      <c r="AQ129" s="22">
        <v>1</v>
      </c>
      <c r="AR129" s="22">
        <v>1</v>
      </c>
      <c r="AS129" s="22">
        <v>1</v>
      </c>
      <c r="AT129" s="22">
        <v>3</v>
      </c>
      <c r="AU129" s="22">
        <v>3</v>
      </c>
      <c r="AV129" s="22">
        <v>3</v>
      </c>
      <c r="AW129" s="22">
        <v>3</v>
      </c>
      <c r="AX129" s="22">
        <v>7</v>
      </c>
      <c r="AY129" s="22">
        <v>7</v>
      </c>
      <c r="AZ129" s="22">
        <v>7</v>
      </c>
      <c r="BA129" s="22">
        <v>14</v>
      </c>
      <c r="BB129" s="22">
        <v>14</v>
      </c>
      <c r="BC129" s="22">
        <v>14</v>
      </c>
      <c r="BD129" s="22">
        <v>18</v>
      </c>
      <c r="BE129" s="22">
        <v>26</v>
      </c>
      <c r="BF129" s="22">
        <v>35</v>
      </c>
      <c r="BG129" s="22">
        <v>48</v>
      </c>
      <c r="BH129" s="22">
        <v>67</v>
      </c>
      <c r="BI129" s="22">
        <v>85</v>
      </c>
      <c r="BJ129" s="22">
        <v>115</v>
      </c>
      <c r="BK129" s="22">
        <v>136</v>
      </c>
      <c r="BL129" s="22">
        <v>148</v>
      </c>
      <c r="BM129" s="22">
        <v>177</v>
      </c>
      <c r="BN129" s="22">
        <v>201</v>
      </c>
      <c r="BO129" s="22">
        <v>219</v>
      </c>
      <c r="BP129" s="22">
        <v>241</v>
      </c>
      <c r="BQ129" s="22">
        <v>259</v>
      </c>
      <c r="BR129" s="22">
        <v>285</v>
      </c>
      <c r="BS129" s="22">
        <v>329</v>
      </c>
      <c r="BT129" s="22">
        <v>354</v>
      </c>
      <c r="BU129" s="22">
        <v>384</v>
      </c>
      <c r="BV129" s="22">
        <v>430</v>
      </c>
      <c r="BW129" s="22">
        <v>483</v>
      </c>
      <c r="BX129" s="22">
        <v>555</v>
      </c>
      <c r="BY129" s="22">
        <v>570</v>
      </c>
      <c r="BZ129" s="22">
        <v>599</v>
      </c>
      <c r="CA129" s="22">
        <v>617</v>
      </c>
      <c r="CB129" s="22">
        <v>663</v>
      </c>
      <c r="CC129" s="22">
        <v>711</v>
      </c>
      <c r="CD129" s="22">
        <v>760</v>
      </c>
      <c r="CE129" s="22">
        <v>828</v>
      </c>
      <c r="CF129" s="22">
        <v>854</v>
      </c>
      <c r="CG129" s="22">
        <v>908</v>
      </c>
      <c r="CH129" s="22">
        <v>974</v>
      </c>
      <c r="CI129" s="22">
        <v>1081</v>
      </c>
      <c r="CJ129" s="22">
        <v>1117</v>
      </c>
      <c r="CK129" s="22">
        <v>1170</v>
      </c>
      <c r="CL129" s="22">
        <v>1207</v>
      </c>
      <c r="CM129" s="22">
        <v>1225</v>
      </c>
      <c r="CN129" s="22">
        <v>1231</v>
      </c>
      <c r="CO129" s="22">
        <v>1259</v>
      </c>
      <c r="CP129" s="22">
        <v>1300</v>
      </c>
      <c r="CQ129" s="22">
        <v>1326</v>
      </c>
      <c r="CR129" s="22">
        <v>1367</v>
      </c>
      <c r="CS129" s="22">
        <v>1386</v>
      </c>
      <c r="CT129" s="22">
        <v>1399</v>
      </c>
      <c r="CU129" s="22">
        <v>1421</v>
      </c>
      <c r="CV129" s="22">
        <v>1442</v>
      </c>
      <c r="CW129" s="22">
        <v>1465</v>
      </c>
      <c r="CX129" s="22">
        <v>1494</v>
      </c>
      <c r="CY129" s="22">
        <v>1506</v>
      </c>
      <c r="CZ129" s="22">
        <v>1511</v>
      </c>
      <c r="DA129" s="22">
        <v>1518</v>
      </c>
      <c r="DB129" s="22">
        <v>1526</v>
      </c>
      <c r="DC129" s="22">
        <v>1539</v>
      </c>
      <c r="DD129" s="22">
        <v>1572</v>
      </c>
      <c r="DE129" s="22">
        <v>1586</v>
      </c>
      <c r="DF129" s="22">
        <v>1622</v>
      </c>
      <c r="DG129" s="22">
        <v>1642</v>
      </c>
      <c r="DH129" s="22">
        <v>1664</v>
      </c>
      <c r="DI129" s="22">
        <v>1674</v>
      </c>
      <c r="DJ129" s="22">
        <v>1694</v>
      </c>
      <c r="DK129" s="22">
        <v>1723</v>
      </c>
      <c r="DL129" s="22">
        <v>1740</v>
      </c>
      <c r="DM129" s="22">
        <v>1762</v>
      </c>
      <c r="DN129" s="22">
        <v>1792</v>
      </c>
      <c r="DO129" s="22">
        <v>1817</v>
      </c>
      <c r="DP129" s="22">
        <v>1839</v>
      </c>
      <c r="DQ129" s="22">
        <v>1858</v>
      </c>
      <c r="DR129" s="22">
        <v>1898</v>
      </c>
      <c r="DS129" s="22">
        <v>1921</v>
      </c>
      <c r="DT129" s="22">
        <v>1941</v>
      </c>
      <c r="DU129" s="22">
        <v>1978</v>
      </c>
      <c r="DV129" s="22">
        <v>1999</v>
      </c>
      <c r="DW129" s="22">
        <v>2014</v>
      </c>
      <c r="DX129" s="22">
        <v>2039</v>
      </c>
      <c r="DY129" s="22">
        <v>2077</v>
      </c>
      <c r="DZ129" s="22">
        <v>2129</v>
      </c>
      <c r="EA129" s="22">
        <v>2164</v>
      </c>
      <c r="EB129" s="22">
        <v>2226</v>
      </c>
      <c r="EC129" s="22">
        <v>2315</v>
      </c>
      <c r="ED129" s="22">
        <v>2391</v>
      </c>
      <c r="EE129" s="22">
        <v>2492</v>
      </c>
      <c r="EF129" s="22">
        <v>2611</v>
      </c>
      <c r="EG129" s="22">
        <v>2790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1</v>
      </c>
      <c r="AL130" s="22">
        <v>1</v>
      </c>
      <c r="AM130" s="22">
        <v>6</v>
      </c>
      <c r="AN130" s="22">
        <v>15</v>
      </c>
      <c r="AO130" s="22">
        <v>19</v>
      </c>
      <c r="AP130" s="22">
        <v>25</v>
      </c>
      <c r="AQ130" s="22">
        <v>32</v>
      </c>
      <c r="AR130" s="22">
        <v>56</v>
      </c>
      <c r="AS130" s="22">
        <v>87</v>
      </c>
      <c r="AT130" s="22">
        <v>108</v>
      </c>
      <c r="AU130" s="22">
        <v>147</v>
      </c>
      <c r="AV130" s="22">
        <v>176</v>
      </c>
      <c r="AW130" s="22">
        <v>205</v>
      </c>
      <c r="AX130" s="22">
        <v>400</v>
      </c>
      <c r="AY130" s="22">
        <v>598</v>
      </c>
      <c r="AZ130" s="22">
        <v>702</v>
      </c>
      <c r="BA130" s="22">
        <v>996</v>
      </c>
      <c r="BB130" s="22">
        <v>1090</v>
      </c>
      <c r="BC130" s="22">
        <v>1221</v>
      </c>
      <c r="BD130" s="22">
        <v>1333</v>
      </c>
      <c r="BE130" s="22">
        <v>1463</v>
      </c>
      <c r="BF130" s="22">
        <v>1550</v>
      </c>
      <c r="BG130" s="22">
        <v>1746</v>
      </c>
      <c r="BH130" s="22">
        <v>1914</v>
      </c>
      <c r="BI130" s="22">
        <v>2118</v>
      </c>
      <c r="BJ130" s="22">
        <v>2385</v>
      </c>
      <c r="BK130" s="22">
        <v>2621</v>
      </c>
      <c r="BL130" s="22">
        <v>2863</v>
      </c>
      <c r="BM130" s="22">
        <v>3084</v>
      </c>
      <c r="BN130" s="22">
        <v>3369</v>
      </c>
      <c r="BO130" s="22">
        <v>3755</v>
      </c>
      <c r="BP130" s="22">
        <v>4015</v>
      </c>
      <c r="BQ130" s="22">
        <v>4284</v>
      </c>
      <c r="BR130" s="22">
        <v>4445</v>
      </c>
      <c r="BS130" s="22">
        <v>4641</v>
      </c>
      <c r="BT130" s="22">
        <v>4863</v>
      </c>
      <c r="BU130" s="22">
        <v>5147</v>
      </c>
      <c r="BV130" s="22">
        <v>5370</v>
      </c>
      <c r="BW130" s="22">
        <v>5550</v>
      </c>
      <c r="BX130" s="22">
        <v>5687</v>
      </c>
      <c r="BY130" s="22">
        <v>5865</v>
      </c>
      <c r="BZ130" s="22">
        <v>6086</v>
      </c>
      <c r="CA130" s="22">
        <v>6086</v>
      </c>
      <c r="CB130" s="22">
        <v>6211</v>
      </c>
      <c r="CC130" s="22">
        <v>6314</v>
      </c>
      <c r="CD130" s="22">
        <v>6409</v>
      </c>
      <c r="CE130" s="22">
        <v>6525</v>
      </c>
      <c r="CF130" s="22">
        <v>6603</v>
      </c>
      <c r="CG130" s="22">
        <v>6623</v>
      </c>
      <c r="CH130" s="22">
        <v>6740</v>
      </c>
      <c r="CI130" s="22">
        <v>6896</v>
      </c>
      <c r="CJ130" s="22">
        <v>6937</v>
      </c>
      <c r="CK130" s="22">
        <v>7036</v>
      </c>
      <c r="CL130" s="22">
        <v>7078</v>
      </c>
      <c r="CM130" s="22">
        <v>7156</v>
      </c>
      <c r="CN130" s="22">
        <v>7191</v>
      </c>
      <c r="CO130" s="22">
        <v>7338</v>
      </c>
      <c r="CP130" s="22">
        <v>7401</v>
      </c>
      <c r="CQ130" s="22">
        <v>7463</v>
      </c>
      <c r="CR130" s="22">
        <v>7499</v>
      </c>
      <c r="CS130" s="22">
        <v>7527</v>
      </c>
      <c r="CT130" s="22">
        <v>7599</v>
      </c>
      <c r="CU130" s="22">
        <v>7660</v>
      </c>
      <c r="CV130" s="22">
        <v>7710</v>
      </c>
      <c r="CW130" s="22">
        <v>7738</v>
      </c>
      <c r="CX130" s="22">
        <v>7783</v>
      </c>
      <c r="CY130" s="22">
        <v>7809</v>
      </c>
      <c r="CZ130" s="22">
        <v>7847</v>
      </c>
      <c r="DA130" s="22">
        <v>7904</v>
      </c>
      <c r="DB130" s="22">
        <v>7955</v>
      </c>
      <c r="DC130" s="22">
        <v>7996</v>
      </c>
      <c r="DD130" s="22">
        <v>8034</v>
      </c>
      <c r="DE130" s="22">
        <v>8070</v>
      </c>
      <c r="DF130" s="22">
        <v>8099</v>
      </c>
      <c r="DG130" s="22">
        <v>8105</v>
      </c>
      <c r="DH130" s="22">
        <v>8132</v>
      </c>
      <c r="DI130" s="22">
        <v>8157</v>
      </c>
      <c r="DJ130" s="22">
        <v>8175</v>
      </c>
      <c r="DK130" s="22">
        <v>8196</v>
      </c>
      <c r="DL130" s="22">
        <v>8219</v>
      </c>
      <c r="DM130" s="22">
        <v>8237</v>
      </c>
      <c r="DN130" s="22">
        <v>8249</v>
      </c>
      <c r="DO130" s="22">
        <v>8257</v>
      </c>
      <c r="DP130" s="22">
        <v>8267</v>
      </c>
      <c r="DQ130" s="22">
        <v>8281</v>
      </c>
      <c r="DR130" s="22">
        <v>8309</v>
      </c>
      <c r="DS130" s="22">
        <v>8332</v>
      </c>
      <c r="DT130" s="22">
        <v>8346</v>
      </c>
      <c r="DU130" s="22">
        <v>8352</v>
      </c>
      <c r="DV130" s="22">
        <v>8364</v>
      </c>
      <c r="DW130" s="22">
        <v>8383</v>
      </c>
      <c r="DX130" s="22">
        <v>8401</v>
      </c>
      <c r="DY130" s="22">
        <v>8411</v>
      </c>
      <c r="DZ130" s="22">
        <v>8422</v>
      </c>
      <c r="EA130" s="22">
        <v>8437</v>
      </c>
      <c r="EB130" s="22">
        <v>8440</v>
      </c>
      <c r="EC130" s="22">
        <v>8446</v>
      </c>
      <c r="ED130" s="22">
        <v>8455</v>
      </c>
      <c r="EE130" s="22">
        <v>8477</v>
      </c>
      <c r="EF130" s="22">
        <v>8504</v>
      </c>
      <c r="EG130" s="22">
        <v>8522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2</v>
      </c>
      <c r="AJ131" s="22">
        <v>2</v>
      </c>
      <c r="AK131" s="22">
        <v>4</v>
      </c>
      <c r="AL131" s="22">
        <v>4</v>
      </c>
      <c r="AM131" s="22">
        <v>4</v>
      </c>
      <c r="AN131" s="22">
        <v>6</v>
      </c>
      <c r="AO131" s="22">
        <v>6</v>
      </c>
      <c r="AP131" s="22">
        <v>6</v>
      </c>
      <c r="AQ131" s="22">
        <v>12</v>
      </c>
      <c r="AR131" s="22">
        <v>15</v>
      </c>
      <c r="AS131" s="22">
        <v>16</v>
      </c>
      <c r="AT131" s="22">
        <v>16</v>
      </c>
      <c r="AU131" s="22">
        <v>16</v>
      </c>
      <c r="AV131" s="22">
        <v>16</v>
      </c>
      <c r="AW131" s="22">
        <v>16</v>
      </c>
      <c r="AX131" s="22">
        <v>18</v>
      </c>
      <c r="AY131" s="22">
        <v>18</v>
      </c>
      <c r="AZ131" s="22">
        <v>18</v>
      </c>
      <c r="BA131" s="22">
        <v>19</v>
      </c>
      <c r="BB131" s="22">
        <v>19</v>
      </c>
      <c r="BC131" s="22">
        <v>22</v>
      </c>
      <c r="BD131" s="22">
        <v>22</v>
      </c>
      <c r="BE131" s="22">
        <v>24</v>
      </c>
      <c r="BF131" s="22">
        <v>39</v>
      </c>
      <c r="BG131" s="22">
        <v>48</v>
      </c>
      <c r="BH131" s="22">
        <v>48</v>
      </c>
      <c r="BI131" s="22">
        <v>52</v>
      </c>
      <c r="BJ131" s="22">
        <v>55</v>
      </c>
      <c r="BK131" s="22">
        <v>66</v>
      </c>
      <c r="BL131" s="22">
        <v>84</v>
      </c>
      <c r="BM131" s="22">
        <v>99</v>
      </c>
      <c r="BN131" s="22">
        <v>109</v>
      </c>
      <c r="BO131" s="22">
        <v>131</v>
      </c>
      <c r="BP131" s="22">
        <v>152</v>
      </c>
      <c r="BQ131" s="22">
        <v>167</v>
      </c>
      <c r="BR131" s="22">
        <v>179</v>
      </c>
      <c r="BS131" s="22">
        <v>192</v>
      </c>
      <c r="BT131" s="22">
        <v>210</v>
      </c>
      <c r="BU131" s="22">
        <v>231</v>
      </c>
      <c r="BV131" s="22">
        <v>252</v>
      </c>
      <c r="BW131" s="22">
        <v>277</v>
      </c>
      <c r="BX131" s="22">
        <v>298</v>
      </c>
      <c r="BY131" s="22">
        <v>331</v>
      </c>
      <c r="BZ131" s="22">
        <v>371</v>
      </c>
      <c r="CA131" s="22">
        <v>419</v>
      </c>
      <c r="CB131" s="22">
        <v>457</v>
      </c>
      <c r="CC131" s="22">
        <v>484</v>
      </c>
      <c r="CD131" s="22">
        <v>546</v>
      </c>
      <c r="CE131" s="22">
        <v>599</v>
      </c>
      <c r="CF131" s="22">
        <v>727</v>
      </c>
      <c r="CG131" s="22">
        <v>813</v>
      </c>
      <c r="CH131" s="22">
        <v>910</v>
      </c>
      <c r="CI131" s="22">
        <v>1019</v>
      </c>
      <c r="CJ131" s="22">
        <v>1069</v>
      </c>
      <c r="CK131" s="22">
        <v>1180</v>
      </c>
      <c r="CL131" s="22">
        <v>1266</v>
      </c>
      <c r="CM131" s="22">
        <v>1410</v>
      </c>
      <c r="CN131" s="22">
        <v>1508</v>
      </c>
      <c r="CO131" s="22">
        <v>1614</v>
      </c>
      <c r="CP131" s="22">
        <v>1716</v>
      </c>
      <c r="CQ131" s="22">
        <v>1790</v>
      </c>
      <c r="CR131" s="22">
        <v>1905</v>
      </c>
      <c r="CS131" s="22">
        <v>1998</v>
      </c>
      <c r="CT131" s="22">
        <v>2049</v>
      </c>
      <c r="CU131" s="22">
        <v>2131</v>
      </c>
      <c r="CV131" s="22">
        <v>2274</v>
      </c>
      <c r="CW131" s="22">
        <v>2348</v>
      </c>
      <c r="CX131" s="22">
        <v>2447</v>
      </c>
      <c r="CY131" s="22">
        <v>2483</v>
      </c>
      <c r="CZ131" s="22">
        <v>2568</v>
      </c>
      <c r="DA131" s="22">
        <v>2637</v>
      </c>
      <c r="DB131" s="22">
        <v>2735</v>
      </c>
      <c r="DC131" s="22">
        <v>2903</v>
      </c>
      <c r="DD131" s="22">
        <v>2958</v>
      </c>
      <c r="DE131" s="22">
        <v>3112</v>
      </c>
      <c r="DF131" s="22">
        <v>3224</v>
      </c>
      <c r="DG131" s="22">
        <v>3399</v>
      </c>
      <c r="DH131" s="22">
        <v>3573</v>
      </c>
      <c r="DI131" s="22">
        <v>3721</v>
      </c>
      <c r="DJ131" s="22">
        <v>4019</v>
      </c>
      <c r="DK131" s="22">
        <v>4341</v>
      </c>
      <c r="DL131" s="22">
        <v>4625</v>
      </c>
      <c r="DM131" s="22">
        <v>5029</v>
      </c>
      <c r="DN131" s="22">
        <v>5186</v>
      </c>
      <c r="DO131" s="22">
        <v>5379</v>
      </c>
      <c r="DP131" s="22">
        <v>5671</v>
      </c>
      <c r="DQ131" s="22">
        <v>6043</v>
      </c>
      <c r="DR131" s="22">
        <v>6370</v>
      </c>
      <c r="DS131" s="22">
        <v>6794</v>
      </c>
      <c r="DT131" s="22">
        <v>7257</v>
      </c>
      <c r="DU131" s="22">
        <v>7770</v>
      </c>
      <c r="DV131" s="22">
        <v>7770</v>
      </c>
      <c r="DW131" s="22">
        <v>8118</v>
      </c>
      <c r="DX131" s="22">
        <v>8373</v>
      </c>
      <c r="DY131" s="22">
        <v>9009</v>
      </c>
      <c r="DZ131" s="22">
        <v>9820</v>
      </c>
      <c r="EA131" s="22">
        <v>10423</v>
      </c>
      <c r="EB131" s="22">
        <v>11437</v>
      </c>
      <c r="EC131" s="22">
        <v>12223</v>
      </c>
      <c r="ED131" s="22">
        <v>12799</v>
      </c>
      <c r="EE131" s="22">
        <v>13537</v>
      </c>
      <c r="EF131" s="22">
        <v>14316</v>
      </c>
      <c r="EG131" s="22">
        <v>15086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2</v>
      </c>
      <c r="AL132" s="22">
        <v>2</v>
      </c>
      <c r="AM132" s="22">
        <v>2</v>
      </c>
      <c r="AN132" s="22">
        <v>4</v>
      </c>
      <c r="AO132" s="22">
        <v>4</v>
      </c>
      <c r="AP132" s="22">
        <v>4</v>
      </c>
      <c r="AQ132" s="22">
        <v>5</v>
      </c>
      <c r="AR132" s="22">
        <v>5</v>
      </c>
      <c r="AS132" s="22">
        <v>5</v>
      </c>
      <c r="AT132" s="22">
        <v>6</v>
      </c>
      <c r="AU132" s="22">
        <v>6</v>
      </c>
      <c r="AV132" s="22">
        <v>6</v>
      </c>
      <c r="AW132" s="22">
        <v>6</v>
      </c>
      <c r="AX132" s="22">
        <v>16</v>
      </c>
      <c r="AY132" s="22">
        <v>19</v>
      </c>
      <c r="AZ132" s="22">
        <v>20</v>
      </c>
      <c r="BA132" s="22">
        <v>28</v>
      </c>
      <c r="BB132" s="22">
        <v>31</v>
      </c>
      <c r="BC132" s="22">
        <v>53</v>
      </c>
      <c r="BD132" s="22">
        <v>136</v>
      </c>
      <c r="BE132" s="22">
        <v>236</v>
      </c>
      <c r="BF132" s="22">
        <v>299</v>
      </c>
      <c r="BG132" s="22">
        <v>454</v>
      </c>
      <c r="BH132" s="22">
        <v>501</v>
      </c>
      <c r="BI132" s="22">
        <v>730</v>
      </c>
      <c r="BJ132" s="22">
        <v>776</v>
      </c>
      <c r="BK132" s="22">
        <v>875</v>
      </c>
      <c r="BL132" s="22">
        <v>972</v>
      </c>
      <c r="BM132" s="22">
        <v>1063</v>
      </c>
      <c r="BN132" s="22">
        <v>1201</v>
      </c>
      <c r="BO132" s="22">
        <v>1373</v>
      </c>
      <c r="BP132" s="22">
        <v>1495</v>
      </c>
      <c r="BQ132" s="22">
        <v>1597</v>
      </c>
      <c r="BR132" s="22">
        <v>1717</v>
      </c>
      <c r="BS132" s="22">
        <v>1938</v>
      </c>
      <c r="BT132" s="22">
        <v>2118</v>
      </c>
      <c r="BU132" s="22">
        <v>2421</v>
      </c>
      <c r="BV132" s="22">
        <v>2686</v>
      </c>
      <c r="BW132" s="22">
        <v>2818</v>
      </c>
      <c r="BX132" s="22">
        <v>3157</v>
      </c>
      <c r="BY132" s="22">
        <v>3766</v>
      </c>
      <c r="BZ132" s="22">
        <v>4035</v>
      </c>
      <c r="CA132" s="22">
        <v>4263</v>
      </c>
      <c r="CB132" s="22">
        <v>4489</v>
      </c>
      <c r="CC132" s="22">
        <v>4695</v>
      </c>
      <c r="CD132" s="22">
        <v>5011</v>
      </c>
      <c r="CE132" s="22">
        <v>5230</v>
      </c>
      <c r="CF132" s="22">
        <v>5496</v>
      </c>
      <c r="CG132" s="22">
        <v>5837</v>
      </c>
      <c r="CH132" s="22">
        <v>6383</v>
      </c>
      <c r="CI132" s="22">
        <v>6919</v>
      </c>
      <c r="CJ132" s="22">
        <v>7025</v>
      </c>
      <c r="CK132" s="22">
        <v>7638</v>
      </c>
      <c r="CL132" s="22">
        <v>8348</v>
      </c>
      <c r="CM132" s="22">
        <v>8418</v>
      </c>
      <c r="CN132" s="22">
        <v>9565</v>
      </c>
      <c r="CO132" s="22">
        <v>10076</v>
      </c>
      <c r="CP132" s="22">
        <v>11155</v>
      </c>
      <c r="CQ132" s="22">
        <v>11940</v>
      </c>
      <c r="CR132" s="22">
        <v>12723</v>
      </c>
      <c r="CS132" s="22">
        <v>13328</v>
      </c>
      <c r="CT132" s="22">
        <v>13915</v>
      </c>
      <c r="CU132" s="22">
        <v>14612</v>
      </c>
      <c r="CV132" s="22">
        <v>15525</v>
      </c>
      <c r="CW132" s="22">
        <v>16817</v>
      </c>
      <c r="CX132" s="22">
        <v>18114</v>
      </c>
      <c r="CY132" s="22">
        <v>19103</v>
      </c>
      <c r="CZ132" s="22">
        <v>20084</v>
      </c>
      <c r="DA132" s="22">
        <v>20941</v>
      </c>
      <c r="DB132" s="22">
        <v>22049</v>
      </c>
      <c r="DC132" s="22">
        <v>24073</v>
      </c>
      <c r="DD132" s="22">
        <v>24644</v>
      </c>
      <c r="DE132" s="22">
        <v>26435</v>
      </c>
      <c r="DF132" s="22">
        <v>28736</v>
      </c>
      <c r="DG132" s="22">
        <v>30334</v>
      </c>
      <c r="DH132" s="22">
        <v>32081</v>
      </c>
      <c r="DI132" s="22">
        <v>34336</v>
      </c>
      <c r="DJ132" s="22">
        <v>35298</v>
      </c>
      <c r="DK132" s="22">
        <v>35788</v>
      </c>
      <c r="DL132" s="22">
        <v>38799</v>
      </c>
      <c r="DM132" s="22">
        <v>38799</v>
      </c>
      <c r="DN132" s="22">
        <v>40151</v>
      </c>
      <c r="DO132" s="22">
        <v>42125</v>
      </c>
      <c r="DP132" s="22">
        <v>43966</v>
      </c>
      <c r="DQ132" s="22">
        <v>45898</v>
      </c>
      <c r="DR132" s="22">
        <v>48091</v>
      </c>
      <c r="DS132" s="22">
        <v>50694</v>
      </c>
      <c r="DT132" s="22">
        <v>52437</v>
      </c>
      <c r="DU132" s="22">
        <v>54601</v>
      </c>
      <c r="DV132" s="22">
        <v>56349</v>
      </c>
      <c r="DW132" s="22">
        <v>57705</v>
      </c>
      <c r="DX132" s="22">
        <v>59151</v>
      </c>
      <c r="DY132" s="22">
        <v>61227</v>
      </c>
      <c r="DZ132" s="22">
        <v>64028</v>
      </c>
      <c r="EA132" s="22">
        <v>66457</v>
      </c>
      <c r="EB132" s="22">
        <v>69496</v>
      </c>
      <c r="EC132" s="22">
        <v>72460</v>
      </c>
      <c r="ED132" s="22">
        <v>76398</v>
      </c>
      <c r="EE132" s="22">
        <v>80463</v>
      </c>
      <c r="EF132" s="22">
        <v>85264</v>
      </c>
      <c r="EG132" s="22">
        <v>89249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1</v>
      </c>
      <c r="AY133" s="22">
        <v>8</v>
      </c>
      <c r="AZ133" s="22">
        <v>11</v>
      </c>
      <c r="BA133" s="22">
        <v>27</v>
      </c>
      <c r="BB133" s="22">
        <v>36</v>
      </c>
      <c r="BC133" s="22">
        <v>43</v>
      </c>
      <c r="BD133" s="22">
        <v>55</v>
      </c>
      <c r="BE133" s="22">
        <v>69</v>
      </c>
      <c r="BF133" s="22">
        <v>86</v>
      </c>
      <c r="BG133" s="22">
        <v>109</v>
      </c>
      <c r="BH133" s="22">
        <v>137</v>
      </c>
      <c r="BI133" s="22">
        <v>200</v>
      </c>
      <c r="BJ133" s="22">
        <v>313</v>
      </c>
      <c r="BK133" s="22">
        <v>345</v>
      </c>
      <c r="BL133" s="22">
        <v>345</v>
      </c>
      <c r="BM133" s="22">
        <v>443</v>
      </c>
      <c r="BN133" s="22">
        <v>558</v>
      </c>
      <c r="BO133" s="22">
        <v>674</v>
      </c>
      <c r="BP133" s="22">
        <v>786</v>
      </c>
      <c r="BQ133" s="22">
        <v>901</v>
      </c>
      <c r="BR133" s="22">
        <v>989</v>
      </c>
      <c r="BS133" s="22">
        <v>1181</v>
      </c>
      <c r="BT133" s="22">
        <v>1181</v>
      </c>
      <c r="BU133" s="22">
        <v>1317</v>
      </c>
      <c r="BV133" s="22">
        <v>1475</v>
      </c>
      <c r="BW133" s="22">
        <v>1673</v>
      </c>
      <c r="BX133" s="22">
        <v>1801</v>
      </c>
      <c r="BY133" s="22">
        <v>1988</v>
      </c>
      <c r="BZ133" s="22">
        <v>2100</v>
      </c>
      <c r="CA133" s="22">
        <v>2249</v>
      </c>
      <c r="CB133" s="22">
        <v>2528</v>
      </c>
      <c r="CC133" s="22">
        <v>2752</v>
      </c>
      <c r="CD133" s="22">
        <v>2974</v>
      </c>
      <c r="CE133" s="22">
        <v>3234</v>
      </c>
      <c r="CF133" s="22">
        <v>3400</v>
      </c>
      <c r="CG133" s="22">
        <v>3472</v>
      </c>
      <c r="CH133" s="22">
        <v>3574</v>
      </c>
      <c r="CI133" s="22">
        <v>3751</v>
      </c>
      <c r="CJ133" s="22">
        <v>4016</v>
      </c>
      <c r="CK133" s="22">
        <v>4210</v>
      </c>
      <c r="CL133" s="22">
        <v>4273</v>
      </c>
      <c r="CM133" s="22">
        <v>4467</v>
      </c>
      <c r="CN133" s="22">
        <v>4658</v>
      </c>
      <c r="CO133" s="22">
        <v>4821</v>
      </c>
      <c r="CP133" s="22">
        <v>5166</v>
      </c>
      <c r="CQ133" s="22">
        <v>5338</v>
      </c>
      <c r="CR133" s="22">
        <v>5538</v>
      </c>
      <c r="CS133" s="22">
        <v>5779</v>
      </c>
      <c r="CT133" s="22">
        <v>6021</v>
      </c>
      <c r="CU133" s="22">
        <v>6021</v>
      </c>
      <c r="CV133" s="22">
        <v>6378</v>
      </c>
      <c r="CW133" s="22">
        <v>6532</v>
      </c>
      <c r="CX133" s="22">
        <v>6720</v>
      </c>
      <c r="CY133" s="22">
        <v>7090</v>
      </c>
      <c r="CZ133" s="22">
        <v>7090</v>
      </c>
      <c r="DA133" s="22">
        <v>7197</v>
      </c>
      <c r="DB133" s="22">
        <v>7523</v>
      </c>
      <c r="DC133" s="22">
        <v>7731</v>
      </c>
      <c r="DD133" s="22">
        <v>7868</v>
      </c>
      <c r="DE133" s="22">
        <v>8070</v>
      </c>
      <c r="DF133" s="22">
        <v>8282</v>
      </c>
      <c r="DG133" s="22">
        <v>8448</v>
      </c>
      <c r="DH133" s="22">
        <v>8616</v>
      </c>
      <c r="DI133" s="22">
        <v>8783</v>
      </c>
      <c r="DJ133" s="22">
        <v>8944</v>
      </c>
      <c r="DK133" s="22">
        <v>9118</v>
      </c>
      <c r="DL133" s="22">
        <v>9268</v>
      </c>
      <c r="DM133" s="22">
        <v>9449</v>
      </c>
      <c r="DN133" s="22">
        <v>9606</v>
      </c>
      <c r="DO133" s="22">
        <v>9726</v>
      </c>
      <c r="DP133" s="22">
        <v>9867</v>
      </c>
      <c r="DQ133" s="22">
        <v>9977</v>
      </c>
      <c r="DR133" s="22">
        <v>10116</v>
      </c>
      <c r="DS133" s="22">
        <v>10267</v>
      </c>
      <c r="DT133" s="22">
        <v>10577</v>
      </c>
      <c r="DU133" s="22">
        <v>10926</v>
      </c>
      <c r="DV133" s="22">
        <v>11183</v>
      </c>
      <c r="DW133" s="22">
        <v>11447</v>
      </c>
      <c r="DX133" s="22">
        <v>11728</v>
      </c>
      <c r="DY133" s="22">
        <v>12131</v>
      </c>
      <c r="DZ133" s="22">
        <v>12531</v>
      </c>
      <c r="EA133" s="22">
        <v>13018</v>
      </c>
      <c r="EB133" s="22">
        <v>13463</v>
      </c>
      <c r="EC133" s="22">
        <v>13837</v>
      </c>
      <c r="ED133" s="22">
        <v>14095</v>
      </c>
      <c r="EE133" s="22">
        <v>14609</v>
      </c>
      <c r="EF133" s="22">
        <v>15044</v>
      </c>
      <c r="EG133" s="22">
        <v>15463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1</v>
      </c>
      <c r="BI134" s="22">
        <v>1</v>
      </c>
      <c r="BJ134" s="22">
        <v>1</v>
      </c>
      <c r="BK134" s="22">
        <v>1</v>
      </c>
      <c r="BL134" s="22">
        <v>1</v>
      </c>
      <c r="BM134" s="22">
        <v>1</v>
      </c>
      <c r="BN134" s="22">
        <v>1</v>
      </c>
      <c r="BO134" s="22">
        <v>1</v>
      </c>
      <c r="BP134" s="22">
        <v>1</v>
      </c>
      <c r="BQ134" s="22">
        <v>1</v>
      </c>
      <c r="BR134" s="22">
        <v>1</v>
      </c>
      <c r="BS134" s="22">
        <v>1</v>
      </c>
      <c r="BT134" s="22">
        <v>1</v>
      </c>
      <c r="BU134" s="22">
        <v>1</v>
      </c>
      <c r="BV134" s="22">
        <v>1</v>
      </c>
      <c r="BW134" s="22">
        <v>1</v>
      </c>
      <c r="BX134" s="22">
        <v>1</v>
      </c>
      <c r="BY134" s="22">
        <v>2</v>
      </c>
      <c r="BZ134" s="22">
        <v>2</v>
      </c>
      <c r="CA134" s="22">
        <v>2</v>
      </c>
      <c r="CB134" s="22">
        <v>2</v>
      </c>
      <c r="CC134" s="22">
        <v>2</v>
      </c>
      <c r="CD134" s="22">
        <v>2</v>
      </c>
      <c r="CE134" s="22">
        <v>2</v>
      </c>
      <c r="CF134" s="22">
        <v>2</v>
      </c>
      <c r="CG134" s="22">
        <v>2</v>
      </c>
      <c r="CH134" s="22">
        <v>2</v>
      </c>
      <c r="CI134" s="22">
        <v>7</v>
      </c>
      <c r="CJ134" s="22">
        <v>7</v>
      </c>
      <c r="CK134" s="22">
        <v>7</v>
      </c>
      <c r="CL134" s="22">
        <v>7</v>
      </c>
      <c r="CM134" s="22">
        <v>7</v>
      </c>
      <c r="CN134" s="22">
        <v>7</v>
      </c>
      <c r="CO134" s="22">
        <v>8</v>
      </c>
      <c r="CP134" s="22">
        <v>8</v>
      </c>
      <c r="CQ134" s="22">
        <v>8</v>
      </c>
      <c r="CR134" s="22">
        <v>8</v>
      </c>
      <c r="CS134" s="22">
        <v>8</v>
      </c>
      <c r="CT134" s="22">
        <v>8</v>
      </c>
      <c r="CU134" s="22">
        <v>8</v>
      </c>
      <c r="CV134" s="22">
        <v>8</v>
      </c>
      <c r="CW134" s="22">
        <v>8</v>
      </c>
      <c r="CX134" s="22">
        <v>8</v>
      </c>
      <c r="CY134" s="22">
        <v>8</v>
      </c>
      <c r="CZ134" s="22">
        <v>8</v>
      </c>
      <c r="DA134" s="22">
        <v>8</v>
      </c>
      <c r="DB134" s="22">
        <v>8</v>
      </c>
      <c r="DC134" s="22">
        <v>8</v>
      </c>
      <c r="DD134" s="22">
        <v>8</v>
      </c>
      <c r="DE134" s="22">
        <v>8</v>
      </c>
      <c r="DF134" s="22">
        <v>8</v>
      </c>
      <c r="DG134" s="22">
        <v>8</v>
      </c>
      <c r="DH134" s="22">
        <v>8</v>
      </c>
      <c r="DI134" s="22">
        <v>8</v>
      </c>
      <c r="DJ134" s="22">
        <v>8</v>
      </c>
      <c r="DK134" s="22">
        <v>8</v>
      </c>
      <c r="DL134" s="22">
        <v>8</v>
      </c>
      <c r="DM134" s="22">
        <v>8</v>
      </c>
      <c r="DN134" s="22">
        <v>8</v>
      </c>
      <c r="DO134" s="22">
        <v>8</v>
      </c>
      <c r="DP134" s="22">
        <v>8</v>
      </c>
      <c r="DQ134" s="22">
        <v>8</v>
      </c>
      <c r="DR134" s="22">
        <v>8</v>
      </c>
      <c r="DS134" s="22">
        <v>8</v>
      </c>
      <c r="DT134" s="22">
        <v>8</v>
      </c>
      <c r="DU134" s="22">
        <v>8</v>
      </c>
      <c r="DV134" s="22">
        <v>8</v>
      </c>
      <c r="DW134" s="22">
        <v>8</v>
      </c>
      <c r="DX134" s="22">
        <v>8</v>
      </c>
      <c r="DY134" s="22">
        <v>8</v>
      </c>
      <c r="DZ134" s="22">
        <v>8</v>
      </c>
      <c r="EA134" s="22">
        <v>8</v>
      </c>
      <c r="EB134" s="22">
        <v>8</v>
      </c>
      <c r="EC134" s="22">
        <v>8</v>
      </c>
      <c r="ED134" s="22">
        <v>8</v>
      </c>
      <c r="EE134" s="22">
        <v>8</v>
      </c>
      <c r="EF134" s="22">
        <v>8</v>
      </c>
      <c r="EG134" s="22">
        <v>8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1</v>
      </c>
      <c r="AW135" s="22">
        <v>1</v>
      </c>
      <c r="AX135" s="22">
        <v>1</v>
      </c>
      <c r="AY135" s="22">
        <v>5</v>
      </c>
      <c r="AZ135" s="22">
        <v>5</v>
      </c>
      <c r="BA135" s="22">
        <v>6</v>
      </c>
      <c r="BB135" s="22">
        <v>6</v>
      </c>
      <c r="BC135" s="22">
        <v>6</v>
      </c>
      <c r="BD135" s="22">
        <v>8</v>
      </c>
      <c r="BE135" s="22">
        <v>9</v>
      </c>
      <c r="BF135" s="22">
        <v>11</v>
      </c>
      <c r="BG135" s="22">
        <v>11</v>
      </c>
      <c r="BH135" s="22">
        <v>13</v>
      </c>
      <c r="BI135" s="22">
        <v>18</v>
      </c>
      <c r="BJ135" s="22">
        <v>22</v>
      </c>
      <c r="BK135" s="22">
        <v>22</v>
      </c>
      <c r="BL135" s="22">
        <v>27</v>
      </c>
      <c r="BM135" s="22">
        <v>37</v>
      </c>
      <c r="BN135" s="22">
        <v>41</v>
      </c>
      <c r="BO135" s="22">
        <v>52</v>
      </c>
      <c r="BP135" s="22">
        <v>56</v>
      </c>
      <c r="BQ135" s="22">
        <v>59</v>
      </c>
      <c r="BR135" s="22">
        <v>64</v>
      </c>
      <c r="BS135" s="22">
        <v>65</v>
      </c>
      <c r="BT135" s="22">
        <v>69</v>
      </c>
      <c r="BU135" s="22">
        <v>77</v>
      </c>
      <c r="BV135" s="22">
        <v>92</v>
      </c>
      <c r="BW135" s="22">
        <v>96</v>
      </c>
      <c r="BX135" s="22">
        <v>104</v>
      </c>
      <c r="BY135" s="22">
        <v>113</v>
      </c>
      <c r="BZ135" s="22">
        <v>115</v>
      </c>
      <c r="CA135" s="22">
        <v>119</v>
      </c>
      <c r="CB135" s="22">
        <v>124</v>
      </c>
      <c r="CC135" s="22">
        <v>129</v>
      </c>
      <c r="CD135" s="22">
        <v>133</v>
      </c>
      <c r="CE135" s="22">
        <v>134</v>
      </c>
      <c r="CF135" s="22">
        <v>147</v>
      </c>
      <c r="CG135" s="22">
        <v>159</v>
      </c>
      <c r="CH135" s="22">
        <v>161</v>
      </c>
      <c r="CI135" s="22">
        <v>174</v>
      </c>
      <c r="CJ135" s="22">
        <v>199</v>
      </c>
      <c r="CK135" s="22">
        <v>202</v>
      </c>
      <c r="CL135" s="22">
        <v>206</v>
      </c>
      <c r="CM135" s="22">
        <v>208</v>
      </c>
      <c r="CN135" s="22">
        <v>208</v>
      </c>
      <c r="CO135" s="22">
        <v>213</v>
      </c>
      <c r="CP135" s="22">
        <v>213</v>
      </c>
      <c r="CQ135" s="22">
        <v>223</v>
      </c>
      <c r="CR135" s="22">
        <v>228</v>
      </c>
      <c r="CS135" s="22">
        <v>228</v>
      </c>
      <c r="CT135" s="22">
        <v>228</v>
      </c>
      <c r="CU135" s="22">
        <v>239</v>
      </c>
      <c r="CV135" s="22">
        <v>239</v>
      </c>
      <c r="CW135" s="22">
        <v>266</v>
      </c>
      <c r="CX135" s="22">
        <v>333</v>
      </c>
      <c r="CY135" s="22">
        <v>370</v>
      </c>
      <c r="CZ135" s="22">
        <v>396</v>
      </c>
      <c r="DA135" s="22">
        <v>415</v>
      </c>
      <c r="DB135" s="22">
        <v>431</v>
      </c>
      <c r="DC135" s="22">
        <v>440</v>
      </c>
      <c r="DD135" s="22">
        <v>462</v>
      </c>
      <c r="DE135" s="22">
        <v>563</v>
      </c>
      <c r="DF135" s="22">
        <v>689</v>
      </c>
      <c r="DG135" s="22">
        <v>713</v>
      </c>
      <c r="DH135" s="22">
        <v>724</v>
      </c>
      <c r="DI135" s="22">
        <v>737</v>
      </c>
      <c r="DJ135" s="22">
        <v>740</v>
      </c>
      <c r="DK135" s="22">
        <v>754</v>
      </c>
      <c r="DL135" s="22">
        <v>759</v>
      </c>
      <c r="DM135" s="22">
        <v>778</v>
      </c>
      <c r="DN135" s="22">
        <v>786</v>
      </c>
      <c r="DO135" s="22">
        <v>788</v>
      </c>
      <c r="DP135" s="22">
        <v>829</v>
      </c>
      <c r="DQ135" s="22">
        <v>833</v>
      </c>
      <c r="DR135" s="22">
        <v>836</v>
      </c>
      <c r="DS135" s="22">
        <v>838</v>
      </c>
      <c r="DT135" s="22">
        <v>850</v>
      </c>
      <c r="DU135" s="22">
        <v>862</v>
      </c>
      <c r="DV135" s="22">
        <v>865</v>
      </c>
      <c r="DW135" s="22">
        <v>877</v>
      </c>
      <c r="DX135" s="22">
        <v>884</v>
      </c>
      <c r="DY135" s="22">
        <v>900</v>
      </c>
      <c r="DZ135" s="22">
        <v>917</v>
      </c>
      <c r="EA135" s="22">
        <v>964</v>
      </c>
      <c r="EB135" s="22">
        <v>986</v>
      </c>
      <c r="EC135" s="22">
        <v>995</v>
      </c>
      <c r="ED135" s="22">
        <v>1013</v>
      </c>
      <c r="EE135" s="22">
        <v>1070</v>
      </c>
      <c r="EF135" s="22">
        <v>1086</v>
      </c>
      <c r="EG135" s="22">
        <v>1087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1</v>
      </c>
      <c r="AU136" s="22">
        <v>1</v>
      </c>
      <c r="AV136" s="22">
        <v>6</v>
      </c>
      <c r="AW136" s="22">
        <v>7</v>
      </c>
      <c r="AX136" s="22">
        <v>11</v>
      </c>
      <c r="AY136" s="22">
        <v>11</v>
      </c>
      <c r="AZ136" s="22">
        <v>15</v>
      </c>
      <c r="BA136" s="22">
        <v>28</v>
      </c>
      <c r="BB136" s="22">
        <v>38</v>
      </c>
      <c r="BC136" s="22">
        <v>43</v>
      </c>
      <c r="BD136" s="22">
        <v>86</v>
      </c>
      <c r="BE136" s="22">
        <v>117</v>
      </c>
      <c r="BF136" s="22">
        <v>145</v>
      </c>
      <c r="BG136" s="22">
        <v>234</v>
      </c>
      <c r="BH136" s="22">
        <v>234</v>
      </c>
      <c r="BI136" s="22">
        <v>318</v>
      </c>
      <c r="BJ136" s="22">
        <v>363</v>
      </c>
      <c r="BK136" s="22">
        <v>395</v>
      </c>
      <c r="BL136" s="22">
        <v>416</v>
      </c>
      <c r="BM136" s="22">
        <v>480</v>
      </c>
      <c r="BN136" s="22">
        <v>580</v>
      </c>
      <c r="BO136" s="22">
        <v>635</v>
      </c>
      <c r="BP136" s="22">
        <v>671</v>
      </c>
      <c r="BQ136" s="22">
        <v>852</v>
      </c>
      <c r="BR136" s="22">
        <v>950</v>
      </c>
      <c r="BS136" s="22">
        <v>1065</v>
      </c>
      <c r="BT136" s="22">
        <v>1323</v>
      </c>
      <c r="BU136" s="22">
        <v>1414</v>
      </c>
      <c r="BV136" s="22">
        <v>1595</v>
      </c>
      <c r="BW136" s="22">
        <v>1746</v>
      </c>
      <c r="BX136" s="22">
        <v>2281</v>
      </c>
      <c r="BY136" s="22">
        <v>2561</v>
      </c>
      <c r="BZ136" s="22">
        <v>2954</v>
      </c>
      <c r="CA136" s="22">
        <v>4342</v>
      </c>
      <c r="CB136" s="22">
        <v>5256</v>
      </c>
      <c r="CC136" s="22">
        <v>5897</v>
      </c>
      <c r="CD136" s="22">
        <v>6848</v>
      </c>
      <c r="CE136" s="22">
        <v>7519</v>
      </c>
      <c r="CF136" s="22">
        <v>9784</v>
      </c>
      <c r="CG136" s="22">
        <v>10303</v>
      </c>
      <c r="CH136" s="22">
        <v>11475</v>
      </c>
      <c r="CI136" s="22">
        <v>12491</v>
      </c>
      <c r="CJ136" s="22">
        <v>13489</v>
      </c>
      <c r="CK136" s="22">
        <v>14420</v>
      </c>
      <c r="CL136" s="22">
        <v>15628</v>
      </c>
      <c r="CM136" s="22">
        <v>16325</v>
      </c>
      <c r="CN136" s="22">
        <v>17837</v>
      </c>
      <c r="CO136" s="22">
        <v>19250</v>
      </c>
      <c r="CP136" s="22">
        <v>20914</v>
      </c>
      <c r="CQ136" s="22">
        <v>21648</v>
      </c>
      <c r="CR136" s="22">
        <v>25331</v>
      </c>
      <c r="CS136" s="22">
        <v>27517</v>
      </c>
      <c r="CT136" s="22">
        <v>28699</v>
      </c>
      <c r="CU136" s="22">
        <v>31190</v>
      </c>
      <c r="CV136" s="22">
        <v>33931</v>
      </c>
      <c r="CW136" s="22">
        <v>36976</v>
      </c>
      <c r="CX136" s="22">
        <v>40459</v>
      </c>
      <c r="CY136" s="22">
        <v>42534</v>
      </c>
      <c r="CZ136" s="22">
        <v>45928</v>
      </c>
      <c r="DA136" s="22">
        <v>47372</v>
      </c>
      <c r="DB136" s="22">
        <v>51189</v>
      </c>
      <c r="DC136" s="22">
        <v>54817</v>
      </c>
      <c r="DD136" s="22">
        <v>58526</v>
      </c>
      <c r="DE136" s="22">
        <v>61847</v>
      </c>
      <c r="DF136" s="22">
        <v>65015</v>
      </c>
      <c r="DG136" s="22">
        <v>67307</v>
      </c>
      <c r="DH136" s="22">
        <v>68822</v>
      </c>
      <c r="DI136" s="22">
        <v>72059</v>
      </c>
      <c r="DJ136" s="22">
        <v>76306</v>
      </c>
      <c r="DK136" s="22">
        <v>80604</v>
      </c>
      <c r="DL136" s="22">
        <v>84495</v>
      </c>
      <c r="DM136" s="22">
        <v>88541</v>
      </c>
      <c r="DN136" s="22">
        <v>92273</v>
      </c>
      <c r="DO136" s="22">
        <v>94933</v>
      </c>
      <c r="DP136" s="22">
        <v>99483</v>
      </c>
      <c r="DQ136" s="22">
        <v>104020</v>
      </c>
      <c r="DR136" s="22">
        <v>108769</v>
      </c>
      <c r="DS136" s="22">
        <v>111698</v>
      </c>
      <c r="DT136" s="22">
        <v>115754</v>
      </c>
      <c r="DU136" s="22">
        <v>119959</v>
      </c>
      <c r="DV136" s="22">
        <v>123979</v>
      </c>
      <c r="DW136" s="22">
        <v>129751</v>
      </c>
      <c r="DX136" s="22">
        <v>135905</v>
      </c>
      <c r="DY136" s="22">
        <v>141779</v>
      </c>
      <c r="DZ136" s="22">
        <v>148285</v>
      </c>
      <c r="EA136" s="22">
        <v>155671</v>
      </c>
      <c r="EB136" s="22">
        <v>164476</v>
      </c>
      <c r="EC136" s="22">
        <v>170039</v>
      </c>
      <c r="ED136" s="22">
        <v>170039</v>
      </c>
      <c r="EE136" s="22">
        <v>178914</v>
      </c>
      <c r="EF136" s="22">
        <v>183198</v>
      </c>
      <c r="EG136" s="22">
        <v>187400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1</v>
      </c>
      <c r="K137" s="22">
        <v>1</v>
      </c>
      <c r="L137" s="22">
        <v>1</v>
      </c>
      <c r="M137" s="22">
        <v>2</v>
      </c>
      <c r="N137" s="22">
        <v>2</v>
      </c>
      <c r="O137" s="22">
        <v>2</v>
      </c>
      <c r="P137" s="22">
        <v>2</v>
      </c>
      <c r="Q137" s="22">
        <v>2</v>
      </c>
      <c r="R137" s="22">
        <v>3</v>
      </c>
      <c r="S137" s="22">
        <v>3</v>
      </c>
      <c r="T137" s="22">
        <v>3</v>
      </c>
      <c r="U137" s="22">
        <v>3</v>
      </c>
      <c r="V137" s="22">
        <v>3</v>
      </c>
      <c r="W137" s="22">
        <v>3</v>
      </c>
      <c r="X137" s="22">
        <v>3</v>
      </c>
      <c r="Y137" s="22">
        <v>3</v>
      </c>
      <c r="Z137" s="22">
        <v>3</v>
      </c>
      <c r="AA137" s="22">
        <v>3</v>
      </c>
      <c r="AB137" s="22">
        <v>3</v>
      </c>
      <c r="AC137" s="22">
        <v>3</v>
      </c>
      <c r="AD137" s="22">
        <v>3</v>
      </c>
      <c r="AE137" s="22">
        <v>3</v>
      </c>
      <c r="AF137" s="22">
        <v>3</v>
      </c>
      <c r="AG137" s="22">
        <v>3</v>
      </c>
      <c r="AH137" s="22">
        <v>3</v>
      </c>
      <c r="AI137" s="22">
        <v>3</v>
      </c>
      <c r="AJ137" s="22">
        <v>3</v>
      </c>
      <c r="AK137" s="22">
        <v>3</v>
      </c>
      <c r="AL137" s="22">
        <v>3</v>
      </c>
      <c r="AM137" s="22">
        <v>3</v>
      </c>
      <c r="AN137" s="22">
        <v>3</v>
      </c>
      <c r="AO137" s="22">
        <v>3</v>
      </c>
      <c r="AP137" s="22">
        <v>3</v>
      </c>
      <c r="AQ137" s="22">
        <v>3</v>
      </c>
      <c r="AR137" s="22">
        <v>3</v>
      </c>
      <c r="AS137" s="22">
        <v>3</v>
      </c>
      <c r="AT137" s="22">
        <v>5</v>
      </c>
      <c r="AU137" s="22">
        <v>6</v>
      </c>
      <c r="AV137" s="22">
        <v>10</v>
      </c>
      <c r="AW137" s="22">
        <v>20</v>
      </c>
      <c r="AX137" s="22">
        <v>33</v>
      </c>
      <c r="AY137" s="22">
        <v>49</v>
      </c>
      <c r="AZ137" s="22">
        <v>52</v>
      </c>
      <c r="BA137" s="22">
        <v>64</v>
      </c>
      <c r="BB137" s="22">
        <v>111</v>
      </c>
      <c r="BC137" s="22">
        <v>140</v>
      </c>
      <c r="BD137" s="22">
        <v>142</v>
      </c>
      <c r="BE137" s="22">
        <v>187</v>
      </c>
      <c r="BF137" s="22">
        <v>202</v>
      </c>
      <c r="BG137" s="22">
        <v>217</v>
      </c>
      <c r="BH137" s="22">
        <v>230</v>
      </c>
      <c r="BI137" s="22">
        <v>307</v>
      </c>
      <c r="BJ137" s="22">
        <v>380</v>
      </c>
      <c r="BK137" s="22">
        <v>462</v>
      </c>
      <c r="BL137" s="22">
        <v>552</v>
      </c>
      <c r="BM137" s="22">
        <v>636</v>
      </c>
      <c r="BN137" s="22">
        <v>707</v>
      </c>
      <c r="BO137" s="22">
        <v>803</v>
      </c>
      <c r="BP137" s="22">
        <v>1075</v>
      </c>
      <c r="BQ137" s="22">
        <v>1418</v>
      </c>
      <c r="BR137" s="22">
        <v>1546</v>
      </c>
      <c r="BS137" s="22">
        <v>2084</v>
      </c>
      <c r="BT137" s="22">
        <v>2311</v>
      </c>
      <c r="BU137" s="22">
        <v>2633</v>
      </c>
      <c r="BV137" s="22">
        <v>3018</v>
      </c>
      <c r="BW137" s="22">
        <v>3094</v>
      </c>
      <c r="BX137" s="22">
        <v>3246</v>
      </c>
      <c r="BY137" s="22">
        <v>3660</v>
      </c>
      <c r="BZ137" s="22">
        <v>3764</v>
      </c>
      <c r="CA137" s="22">
        <v>3870</v>
      </c>
      <c r="CB137" s="22">
        <v>4076</v>
      </c>
      <c r="CC137" s="22">
        <v>4195</v>
      </c>
      <c r="CD137" s="22">
        <v>4428</v>
      </c>
      <c r="CE137" s="22">
        <v>4648</v>
      </c>
      <c r="CF137" s="22">
        <v>4932</v>
      </c>
      <c r="CG137" s="22">
        <v>5223</v>
      </c>
      <c r="CH137" s="22">
        <v>5453</v>
      </c>
      <c r="CI137" s="22">
        <v>5660</v>
      </c>
      <c r="CJ137" s="22">
        <v>5878</v>
      </c>
      <c r="CK137" s="22">
        <v>6087</v>
      </c>
      <c r="CL137" s="22">
        <v>6259</v>
      </c>
      <c r="CM137" s="22">
        <v>6459</v>
      </c>
      <c r="CN137" s="22">
        <v>6599</v>
      </c>
      <c r="CO137" s="22">
        <v>6710</v>
      </c>
      <c r="CP137" s="22">
        <v>6981</v>
      </c>
      <c r="CQ137" s="22">
        <v>7192</v>
      </c>
      <c r="CR137" s="22">
        <v>7294</v>
      </c>
      <c r="CS137" s="22">
        <v>7579</v>
      </c>
      <c r="CT137" s="22">
        <v>7777</v>
      </c>
      <c r="CU137" s="22">
        <v>7958</v>
      </c>
      <c r="CV137" s="22">
        <v>8212</v>
      </c>
      <c r="CW137" s="22">
        <v>8488</v>
      </c>
      <c r="CX137" s="22">
        <v>8772</v>
      </c>
      <c r="CY137" s="22">
        <v>8928</v>
      </c>
      <c r="CZ137" s="22">
        <v>9223</v>
      </c>
      <c r="DA137" s="22">
        <v>9485</v>
      </c>
      <c r="DB137" s="22">
        <v>9684</v>
      </c>
      <c r="DC137" s="22">
        <v>10004</v>
      </c>
      <c r="DD137" s="22">
        <v>10343</v>
      </c>
      <c r="DE137" s="22">
        <v>10463</v>
      </c>
      <c r="DF137" s="22">
        <v>10610</v>
      </c>
      <c r="DG137" s="22">
        <v>10794</v>
      </c>
      <c r="DH137" s="22">
        <v>11086</v>
      </c>
      <c r="DI137" s="22">
        <v>11350</v>
      </c>
      <c r="DJ137" s="22">
        <v>11618</v>
      </c>
      <c r="DK137" s="22">
        <v>11876</v>
      </c>
      <c r="DL137" s="22">
        <v>12091</v>
      </c>
      <c r="DM137" s="22">
        <v>12305</v>
      </c>
      <c r="DN137" s="22">
        <v>12513</v>
      </c>
      <c r="DO137" s="22">
        <v>12718</v>
      </c>
      <c r="DP137" s="22">
        <v>12942</v>
      </c>
      <c r="DQ137" s="22">
        <v>13221</v>
      </c>
      <c r="DR137" s="22">
        <v>13434</v>
      </c>
      <c r="DS137" s="22">
        <v>13597</v>
      </c>
      <c r="DT137" s="22">
        <v>13777</v>
      </c>
      <c r="DU137" s="22">
        <v>14035</v>
      </c>
      <c r="DV137" s="22">
        <v>14319</v>
      </c>
      <c r="DW137" s="22">
        <v>14669</v>
      </c>
      <c r="DX137" s="22">
        <v>15049</v>
      </c>
      <c r="DY137" s="22">
        <v>15588</v>
      </c>
      <c r="DZ137" s="22">
        <v>16634</v>
      </c>
      <c r="EA137" s="22">
        <v>17224</v>
      </c>
      <c r="EB137" s="22">
        <v>18086</v>
      </c>
      <c r="EC137" s="22">
        <v>18638</v>
      </c>
      <c r="ED137" s="22">
        <v>18997</v>
      </c>
      <c r="EE137" s="22">
        <v>19748</v>
      </c>
      <c r="EF137" s="22">
        <v>20382</v>
      </c>
      <c r="EG137" s="22">
        <v>20626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1</v>
      </c>
      <c r="AS138" s="22">
        <v>1</v>
      </c>
      <c r="AT138" s="22">
        <v>5</v>
      </c>
      <c r="AU138" s="22">
        <v>5</v>
      </c>
      <c r="AV138" s="22">
        <v>11</v>
      </c>
      <c r="AW138" s="22">
        <v>16</v>
      </c>
      <c r="AX138" s="22">
        <v>22</v>
      </c>
      <c r="AY138" s="22">
        <v>31</v>
      </c>
      <c r="AZ138" s="22">
        <v>49</v>
      </c>
      <c r="BA138" s="22">
        <v>68</v>
      </c>
      <c r="BB138" s="22">
        <v>103</v>
      </c>
      <c r="BC138" s="22">
        <v>119</v>
      </c>
      <c r="BD138" s="22">
        <v>177</v>
      </c>
      <c r="BE138" s="22">
        <v>238</v>
      </c>
      <c r="BF138" s="22">
        <v>251</v>
      </c>
      <c r="BG138" s="22">
        <v>355</v>
      </c>
      <c r="BH138" s="22">
        <v>425</v>
      </c>
      <c r="BI138" s="22">
        <v>536</v>
      </c>
      <c r="BJ138" s="22">
        <v>634</v>
      </c>
      <c r="BK138" s="22">
        <v>749</v>
      </c>
      <c r="BL138" s="22">
        <v>901</v>
      </c>
      <c r="BM138" s="22">
        <v>1051</v>
      </c>
      <c r="BN138" s="22">
        <v>1221</v>
      </c>
      <c r="BO138" s="22">
        <v>1389</v>
      </c>
      <c r="BP138" s="22">
        <v>1638</v>
      </c>
      <c r="BQ138" s="22">
        <v>1862</v>
      </c>
      <c r="BR138" s="22">
        <v>2055</v>
      </c>
      <c r="BS138" s="22">
        <v>2311</v>
      </c>
      <c r="BT138" s="22">
        <v>2554</v>
      </c>
      <c r="BU138" s="22">
        <v>2946</v>
      </c>
      <c r="BV138" s="22">
        <v>3383</v>
      </c>
      <c r="BW138" s="22">
        <v>3627</v>
      </c>
      <c r="BX138" s="22">
        <v>4102</v>
      </c>
      <c r="BY138" s="22">
        <v>4413</v>
      </c>
      <c r="BZ138" s="22">
        <v>4848</v>
      </c>
      <c r="CA138" s="22">
        <v>5205</v>
      </c>
      <c r="CB138" s="22">
        <v>5575</v>
      </c>
      <c r="CC138" s="22">
        <v>5955</v>
      </c>
      <c r="CD138" s="22">
        <v>6356</v>
      </c>
      <c r="CE138" s="22">
        <v>6674</v>
      </c>
      <c r="CF138" s="22">
        <v>6934</v>
      </c>
      <c r="CG138" s="22">
        <v>7202</v>
      </c>
      <c r="CH138" s="22">
        <v>7582</v>
      </c>
      <c r="CI138" s="22">
        <v>7918</v>
      </c>
      <c r="CJ138" s="22">
        <v>8379</v>
      </c>
      <c r="CK138" s="22">
        <v>8742</v>
      </c>
      <c r="CL138" s="22">
        <v>9287</v>
      </c>
      <c r="CM138" s="22">
        <v>9593</v>
      </c>
      <c r="CN138" s="22">
        <v>9856</v>
      </c>
      <c r="CO138" s="22">
        <v>10169</v>
      </c>
      <c r="CP138" s="22">
        <v>10511</v>
      </c>
      <c r="CQ138" s="22">
        <v>10892</v>
      </c>
      <c r="CR138" s="22">
        <v>11273</v>
      </c>
      <c r="CS138" s="22">
        <v>11617</v>
      </c>
      <c r="CT138" s="22">
        <v>11902</v>
      </c>
      <c r="CU138" s="22">
        <v>12218</v>
      </c>
      <c r="CV138" s="22">
        <v>12640</v>
      </c>
      <c r="CW138" s="22">
        <v>12877</v>
      </c>
      <c r="CX138" s="22">
        <v>13105</v>
      </c>
      <c r="CY138" s="22">
        <v>13375</v>
      </c>
      <c r="CZ138" s="22">
        <v>13693</v>
      </c>
      <c r="DA138" s="22">
        <v>14006</v>
      </c>
      <c r="DB138" s="22">
        <v>14431</v>
      </c>
      <c r="DC138" s="22">
        <v>14740</v>
      </c>
      <c r="DD138" s="22">
        <v>15047</v>
      </c>
      <c r="DE138" s="22">
        <v>15366</v>
      </c>
      <c r="DF138" s="22">
        <v>15651</v>
      </c>
      <c r="DG138" s="22">
        <v>15996</v>
      </c>
      <c r="DH138" s="22">
        <v>16326</v>
      </c>
      <c r="DI138" s="22">
        <v>16921</v>
      </c>
      <c r="DJ138" s="22">
        <v>17204</v>
      </c>
      <c r="DK138" s="22">
        <v>17615</v>
      </c>
      <c r="DL138" s="22">
        <v>18016</v>
      </c>
      <c r="DM138" s="22">
        <v>18257</v>
      </c>
      <c r="DN138" s="22">
        <v>18529</v>
      </c>
      <c r="DO138" s="22">
        <v>18885</v>
      </c>
      <c r="DP138" s="22">
        <v>19268</v>
      </c>
      <c r="DQ138" s="22">
        <v>19739</v>
      </c>
      <c r="DR138" s="22">
        <v>20143</v>
      </c>
      <c r="DS138" s="22">
        <v>20619</v>
      </c>
      <c r="DT138" s="22">
        <v>20931</v>
      </c>
      <c r="DU138" s="22">
        <v>21326</v>
      </c>
      <c r="DV138" s="22">
        <v>21631</v>
      </c>
      <c r="DW138" s="22">
        <v>22074</v>
      </c>
      <c r="DX138" s="22">
        <v>22473</v>
      </c>
      <c r="DY138" s="22">
        <v>22825</v>
      </c>
      <c r="DZ138" s="22">
        <v>23155</v>
      </c>
      <c r="EA138" s="22">
        <v>23571</v>
      </c>
      <c r="EB138" s="22">
        <v>23786</v>
      </c>
      <c r="EC138" s="22">
        <v>24165</v>
      </c>
      <c r="ED138" s="22">
        <v>24395</v>
      </c>
      <c r="EE138" s="22">
        <v>24687</v>
      </c>
      <c r="EF138" s="22">
        <v>25048</v>
      </c>
      <c r="EG138" s="22">
        <v>25410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2</v>
      </c>
      <c r="AQ139" s="22">
        <v>2</v>
      </c>
      <c r="AR139" s="22">
        <v>5</v>
      </c>
      <c r="AS139" s="22">
        <v>8</v>
      </c>
      <c r="AT139" s="22">
        <v>13</v>
      </c>
      <c r="AU139" s="22">
        <v>20</v>
      </c>
      <c r="AV139" s="22">
        <v>30</v>
      </c>
      <c r="AW139" s="22">
        <v>30</v>
      </c>
      <c r="AX139" s="22">
        <v>41</v>
      </c>
      <c r="AY139" s="22">
        <v>59</v>
      </c>
      <c r="AZ139" s="22">
        <v>59</v>
      </c>
      <c r="BA139" s="22">
        <v>112</v>
      </c>
      <c r="BB139" s="22">
        <v>169</v>
      </c>
      <c r="BC139" s="22">
        <v>245</v>
      </c>
      <c r="BD139" s="22">
        <v>331</v>
      </c>
      <c r="BE139" s="22">
        <v>448</v>
      </c>
      <c r="BF139" s="22">
        <v>448</v>
      </c>
      <c r="BG139" s="22">
        <v>785</v>
      </c>
      <c r="BH139" s="22">
        <v>1020</v>
      </c>
      <c r="BI139" s="22">
        <v>1280</v>
      </c>
      <c r="BJ139" s="22">
        <v>1600</v>
      </c>
      <c r="BK139" s="22">
        <v>2060</v>
      </c>
      <c r="BL139" s="22">
        <v>2362</v>
      </c>
      <c r="BM139" s="22">
        <v>2995</v>
      </c>
      <c r="BN139" s="22">
        <v>3544</v>
      </c>
      <c r="BO139" s="22">
        <v>4268</v>
      </c>
      <c r="BP139" s="22">
        <v>5170</v>
      </c>
      <c r="BQ139" s="22">
        <v>5962</v>
      </c>
      <c r="BR139" s="22">
        <v>6408</v>
      </c>
      <c r="BS139" s="22">
        <v>7443</v>
      </c>
      <c r="BT139" s="22">
        <v>8251</v>
      </c>
      <c r="BU139" s="22">
        <v>9034</v>
      </c>
      <c r="BV139" s="22">
        <v>9886</v>
      </c>
      <c r="BW139" s="22">
        <v>10524</v>
      </c>
      <c r="BX139" s="22">
        <v>11278</v>
      </c>
      <c r="BY139" s="22">
        <v>11730</v>
      </c>
      <c r="BZ139" s="22">
        <v>12442</v>
      </c>
      <c r="CA139" s="22">
        <v>13141</v>
      </c>
      <c r="CB139" s="22">
        <v>13956</v>
      </c>
      <c r="CC139" s="22">
        <v>15472</v>
      </c>
      <c r="CD139" s="22">
        <v>15987</v>
      </c>
      <c r="CE139" s="22">
        <v>16585</v>
      </c>
      <c r="CF139" s="22">
        <v>16934</v>
      </c>
      <c r="CG139" s="22">
        <v>17448</v>
      </c>
      <c r="CH139" s="22">
        <v>18091</v>
      </c>
      <c r="CI139" s="22">
        <v>18841</v>
      </c>
      <c r="CJ139" s="22">
        <v>19022</v>
      </c>
      <c r="CK139" s="22">
        <v>19685</v>
      </c>
      <c r="CL139" s="22">
        <v>20206</v>
      </c>
      <c r="CM139" s="22">
        <v>20863</v>
      </c>
      <c r="CN139" s="22">
        <v>21379</v>
      </c>
      <c r="CO139" s="22">
        <v>21982</v>
      </c>
      <c r="CP139" s="22">
        <v>22353</v>
      </c>
      <c r="CQ139" s="22">
        <v>22797</v>
      </c>
      <c r="CR139" s="22">
        <v>23392</v>
      </c>
      <c r="CS139" s="22">
        <v>23864</v>
      </c>
      <c r="CT139" s="22">
        <v>24027</v>
      </c>
      <c r="CU139" s="22">
        <v>24322</v>
      </c>
      <c r="CV139" s="22">
        <v>24505</v>
      </c>
      <c r="CW139" s="22">
        <v>25045</v>
      </c>
      <c r="CX139" s="22">
        <v>25351</v>
      </c>
      <c r="CY139" s="22">
        <v>25190</v>
      </c>
      <c r="CZ139" s="22">
        <v>25282</v>
      </c>
      <c r="DA139" s="22">
        <v>25524</v>
      </c>
      <c r="DB139" s="22">
        <v>25702</v>
      </c>
      <c r="DC139" s="22">
        <v>26182</v>
      </c>
      <c r="DD139" s="22">
        <v>26715</v>
      </c>
      <c r="DE139" s="22">
        <v>27268</v>
      </c>
      <c r="DF139" s="22">
        <v>27406</v>
      </c>
      <c r="DG139" s="22">
        <v>27581</v>
      </c>
      <c r="DH139" s="22">
        <v>27679</v>
      </c>
      <c r="DI139" s="22">
        <v>27913</v>
      </c>
      <c r="DJ139" s="22">
        <v>28132</v>
      </c>
      <c r="DK139" s="22">
        <v>28319</v>
      </c>
      <c r="DL139" s="22">
        <v>28583</v>
      </c>
      <c r="DM139" s="22">
        <v>28810</v>
      </c>
      <c r="DN139" s="22">
        <v>29036</v>
      </c>
      <c r="DO139" s="22">
        <v>29209</v>
      </c>
      <c r="DP139" s="22">
        <v>29432</v>
      </c>
      <c r="DQ139" s="22">
        <v>29660</v>
      </c>
      <c r="DR139" s="22">
        <v>29912</v>
      </c>
      <c r="DS139" s="22">
        <v>30200</v>
      </c>
      <c r="DT139" s="22">
        <v>30471</v>
      </c>
      <c r="DU139" s="22">
        <v>30623</v>
      </c>
      <c r="DV139" s="22">
        <v>30788</v>
      </c>
      <c r="DW139" s="22">
        <v>31007</v>
      </c>
      <c r="DX139" s="22">
        <v>31292</v>
      </c>
      <c r="DY139" s="22">
        <v>31596</v>
      </c>
      <c r="DZ139" s="22">
        <v>31946</v>
      </c>
      <c r="EA139" s="22">
        <v>32203</v>
      </c>
      <c r="EB139" s="22">
        <v>32500</v>
      </c>
      <c r="EC139" s="22">
        <v>32700</v>
      </c>
      <c r="ED139" s="22">
        <v>32895</v>
      </c>
      <c r="EE139" s="22">
        <v>33261</v>
      </c>
      <c r="EF139" s="22">
        <v>33592</v>
      </c>
      <c r="EG139" s="22">
        <v>33969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1</v>
      </c>
      <c r="AO140" s="22">
        <v>3</v>
      </c>
      <c r="AP140" s="22">
        <v>3</v>
      </c>
      <c r="AQ140" s="22">
        <v>7</v>
      </c>
      <c r="AR140" s="22">
        <v>8</v>
      </c>
      <c r="AS140" s="22">
        <v>8</v>
      </c>
      <c r="AT140" s="22">
        <v>8</v>
      </c>
      <c r="AU140" s="22">
        <v>8</v>
      </c>
      <c r="AV140" s="22">
        <v>15</v>
      </c>
      <c r="AW140" s="22">
        <v>18</v>
      </c>
      <c r="AX140" s="22">
        <v>24</v>
      </c>
      <c r="AY140" s="22">
        <v>262</v>
      </c>
      <c r="AZ140" s="22">
        <v>262</v>
      </c>
      <c r="BA140" s="22">
        <v>320</v>
      </c>
      <c r="BB140" s="22">
        <v>337</v>
      </c>
      <c r="BC140" s="22">
        <v>401</v>
      </c>
      <c r="BD140" s="22">
        <v>439</v>
      </c>
      <c r="BE140" s="22">
        <v>439</v>
      </c>
      <c r="BF140" s="22">
        <v>452</v>
      </c>
      <c r="BG140" s="22">
        <v>460</v>
      </c>
      <c r="BH140" s="22">
        <v>470</v>
      </c>
      <c r="BI140" s="22">
        <v>481</v>
      </c>
      <c r="BJ140" s="22">
        <v>494</v>
      </c>
      <c r="BK140" s="22">
        <v>501</v>
      </c>
      <c r="BL140" s="22">
        <v>526</v>
      </c>
      <c r="BM140" s="22">
        <v>537</v>
      </c>
      <c r="BN140" s="22">
        <v>549</v>
      </c>
      <c r="BO140" s="22">
        <v>562</v>
      </c>
      <c r="BP140" s="22">
        <v>590</v>
      </c>
      <c r="BQ140" s="22">
        <v>634</v>
      </c>
      <c r="BR140" s="22">
        <v>693</v>
      </c>
      <c r="BS140" s="22">
        <v>781</v>
      </c>
      <c r="BT140" s="22">
        <v>835</v>
      </c>
      <c r="BU140" s="22">
        <v>949</v>
      </c>
      <c r="BV140" s="22">
        <v>1075</v>
      </c>
      <c r="BW140" s="22">
        <v>1325</v>
      </c>
      <c r="BX140" s="22">
        <v>1604</v>
      </c>
      <c r="BY140" s="22">
        <v>1832</v>
      </c>
      <c r="BZ140" s="22">
        <v>2057</v>
      </c>
      <c r="CA140" s="22">
        <v>2210</v>
      </c>
      <c r="CB140" s="22">
        <v>2376</v>
      </c>
      <c r="CC140" s="22">
        <v>2512</v>
      </c>
      <c r="CD140" s="22">
        <v>2728</v>
      </c>
      <c r="CE140" s="22">
        <v>2979</v>
      </c>
      <c r="CF140" s="22">
        <v>3231</v>
      </c>
      <c r="CG140" s="22">
        <v>3428</v>
      </c>
      <c r="CH140" s="22">
        <v>3711</v>
      </c>
      <c r="CI140" s="22">
        <v>4103</v>
      </c>
      <c r="CJ140" s="22">
        <v>4663</v>
      </c>
      <c r="CK140" s="22">
        <v>5008</v>
      </c>
      <c r="CL140" s="22">
        <v>5448</v>
      </c>
      <c r="CM140" s="22">
        <v>6015</v>
      </c>
      <c r="CN140" s="22">
        <v>6533</v>
      </c>
      <c r="CO140" s="22">
        <v>7141</v>
      </c>
      <c r="CP140" s="22">
        <v>7764</v>
      </c>
      <c r="CQ140" s="22">
        <v>8525</v>
      </c>
      <c r="CR140" s="22">
        <v>9358</v>
      </c>
      <c r="CS140" s="22">
        <v>10287</v>
      </c>
      <c r="CT140" s="22">
        <v>11244</v>
      </c>
      <c r="CU140" s="22">
        <v>11921</v>
      </c>
      <c r="CV140" s="22">
        <v>12564</v>
      </c>
      <c r="CW140" s="22">
        <v>13409</v>
      </c>
      <c r="CX140" s="22">
        <v>14096</v>
      </c>
      <c r="CY140" s="22">
        <v>14872</v>
      </c>
      <c r="CZ140" s="22">
        <v>15551</v>
      </c>
      <c r="DA140" s="22">
        <v>16191</v>
      </c>
      <c r="DB140" s="22">
        <v>17142</v>
      </c>
      <c r="DC140" s="22">
        <v>17972</v>
      </c>
      <c r="DD140" s="22">
        <v>18890</v>
      </c>
      <c r="DE140" s="22">
        <v>20201</v>
      </c>
      <c r="DF140" s="22">
        <v>21331</v>
      </c>
      <c r="DG140" s="22">
        <v>22520</v>
      </c>
      <c r="DH140" s="22">
        <v>23623</v>
      </c>
      <c r="DI140" s="22">
        <v>25149</v>
      </c>
      <c r="DJ140" s="22">
        <v>26539</v>
      </c>
      <c r="DK140" s="22">
        <v>28272</v>
      </c>
      <c r="DL140" s="22">
        <v>29425</v>
      </c>
      <c r="DM140" s="22">
        <v>30972</v>
      </c>
      <c r="DN140" s="22">
        <v>32604</v>
      </c>
      <c r="DO140" s="22">
        <v>33969</v>
      </c>
      <c r="DP140" s="22">
        <v>35606</v>
      </c>
      <c r="DQ140" s="22">
        <v>37097</v>
      </c>
      <c r="DR140" s="22">
        <v>38651</v>
      </c>
      <c r="DS140" s="22">
        <v>40481</v>
      </c>
      <c r="DT140" s="22">
        <v>42213</v>
      </c>
      <c r="DU140" s="22">
        <v>43714</v>
      </c>
      <c r="DV140" s="22">
        <v>45465</v>
      </c>
      <c r="DW140" s="22">
        <v>47207</v>
      </c>
      <c r="DX140" s="22">
        <v>48947</v>
      </c>
      <c r="DY140" s="22">
        <v>50914</v>
      </c>
      <c r="DZ140" s="22">
        <v>52907</v>
      </c>
      <c r="EA140" s="22">
        <v>55262</v>
      </c>
      <c r="EB140" s="22">
        <v>56910</v>
      </c>
      <c r="EC140" s="22">
        <v>58433</v>
      </c>
      <c r="ED140" s="22">
        <v>60259</v>
      </c>
      <c r="EE140" s="22">
        <v>62160</v>
      </c>
      <c r="EF140" s="22">
        <v>63741</v>
      </c>
      <c r="EG140" s="22">
        <v>65495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1</v>
      </c>
      <c r="AL141" s="22">
        <v>1</v>
      </c>
      <c r="AM141" s="22">
        <v>3</v>
      </c>
      <c r="AN141" s="22">
        <v>3</v>
      </c>
      <c r="AO141" s="22">
        <v>3</v>
      </c>
      <c r="AP141" s="22">
        <v>3</v>
      </c>
      <c r="AQ141" s="22">
        <v>3</v>
      </c>
      <c r="AR141" s="22">
        <v>4</v>
      </c>
      <c r="AS141" s="22">
        <v>6</v>
      </c>
      <c r="AT141" s="22">
        <v>9</v>
      </c>
      <c r="AU141" s="22">
        <v>9</v>
      </c>
      <c r="AV141" s="22">
        <v>15</v>
      </c>
      <c r="AW141" s="22">
        <v>15</v>
      </c>
      <c r="AX141" s="22">
        <v>25</v>
      </c>
      <c r="AY141" s="22">
        <v>45</v>
      </c>
      <c r="AZ141" s="22">
        <v>49</v>
      </c>
      <c r="BA141" s="22">
        <v>89</v>
      </c>
      <c r="BB141" s="22">
        <v>123</v>
      </c>
      <c r="BC141" s="22">
        <v>131</v>
      </c>
      <c r="BD141" s="22">
        <v>158</v>
      </c>
      <c r="BE141" s="22">
        <v>184</v>
      </c>
      <c r="BF141" s="22">
        <v>260</v>
      </c>
      <c r="BG141" s="22">
        <v>277</v>
      </c>
      <c r="BH141" s="22">
        <v>308</v>
      </c>
      <c r="BI141" s="22">
        <v>367</v>
      </c>
      <c r="BJ141" s="22">
        <v>433</v>
      </c>
      <c r="BK141" s="22">
        <v>576</v>
      </c>
      <c r="BL141" s="22">
        <v>794</v>
      </c>
      <c r="BM141" s="22">
        <v>906</v>
      </c>
      <c r="BN141" s="22">
        <v>1029</v>
      </c>
      <c r="BO141" s="22">
        <v>1292</v>
      </c>
      <c r="BP141" s="22">
        <v>1452</v>
      </c>
      <c r="BQ141" s="22">
        <v>1815</v>
      </c>
      <c r="BR141" s="22">
        <v>2109</v>
      </c>
      <c r="BS141" s="22">
        <v>2245</v>
      </c>
      <c r="BT141" s="22">
        <v>2460</v>
      </c>
      <c r="BU141" s="22">
        <v>2738</v>
      </c>
      <c r="BV141" s="22">
        <v>3183</v>
      </c>
      <c r="BW141" s="22">
        <v>3613</v>
      </c>
      <c r="BX141" s="22">
        <v>3864</v>
      </c>
      <c r="BY141" s="22">
        <v>4057</v>
      </c>
      <c r="BZ141" s="22">
        <v>4417</v>
      </c>
      <c r="CA141" s="22">
        <v>4761</v>
      </c>
      <c r="CB141" s="22">
        <v>5202</v>
      </c>
      <c r="CC141" s="22">
        <v>5467</v>
      </c>
      <c r="CD141" s="22">
        <v>5990</v>
      </c>
      <c r="CE141" s="22">
        <v>6300</v>
      </c>
      <c r="CF141" s="22">
        <v>6633</v>
      </c>
      <c r="CG141" s="22">
        <v>6879</v>
      </c>
      <c r="CH141" s="22">
        <v>7216</v>
      </c>
      <c r="CI141" s="22">
        <v>7707</v>
      </c>
      <c r="CJ141" s="22">
        <v>8067</v>
      </c>
      <c r="CK141" s="22">
        <v>8418</v>
      </c>
      <c r="CL141" s="22">
        <v>8746</v>
      </c>
      <c r="CM141" s="22">
        <v>8936</v>
      </c>
      <c r="CN141" s="22">
        <v>9242</v>
      </c>
      <c r="CO141" s="22">
        <v>9710</v>
      </c>
      <c r="CP141" s="22">
        <v>10096</v>
      </c>
      <c r="CQ141" s="22">
        <v>10417</v>
      </c>
      <c r="CR141" s="22">
        <v>10635</v>
      </c>
      <c r="CS141" s="22">
        <v>11036</v>
      </c>
      <c r="CT141" s="22">
        <v>11339</v>
      </c>
      <c r="CU141" s="22">
        <v>11616</v>
      </c>
      <c r="CV141" s="22">
        <v>11978</v>
      </c>
      <c r="CW141" s="22">
        <v>12240</v>
      </c>
      <c r="CX141" s="22">
        <v>12567</v>
      </c>
      <c r="CY141" s="22">
        <v>12732</v>
      </c>
      <c r="CZ141" s="22">
        <v>13163</v>
      </c>
      <c r="DA141" s="22">
        <v>13512</v>
      </c>
      <c r="DB141" s="22">
        <v>13837</v>
      </c>
      <c r="DC141" s="22">
        <v>14107</v>
      </c>
      <c r="DD141" s="22">
        <v>14499</v>
      </c>
      <c r="DE141" s="22">
        <v>14811</v>
      </c>
      <c r="DF141" s="22">
        <v>15131</v>
      </c>
      <c r="DG141" s="22">
        <v>15362</v>
      </c>
      <c r="DH141" s="22">
        <v>15588</v>
      </c>
      <c r="DI141" s="22">
        <v>15778</v>
      </c>
      <c r="DJ141" s="22">
        <v>16002</v>
      </c>
      <c r="DK141" s="22">
        <v>16247</v>
      </c>
      <c r="DL141" s="22">
        <v>16437</v>
      </c>
      <c r="DM141" s="22">
        <v>16704</v>
      </c>
      <c r="DN141" s="22">
        <v>16871</v>
      </c>
      <c r="DO141" s="22">
        <v>17036</v>
      </c>
      <c r="DP141" s="22">
        <v>17191</v>
      </c>
      <c r="DQ141" s="22">
        <v>17387</v>
      </c>
      <c r="DR141" s="22">
        <v>17585</v>
      </c>
      <c r="DS141" s="22">
        <v>17712</v>
      </c>
      <c r="DT141" s="22">
        <v>17857</v>
      </c>
      <c r="DU141" s="22">
        <v>18070</v>
      </c>
      <c r="DV141" s="22">
        <v>18283</v>
      </c>
      <c r="DW141" s="22">
        <v>18429</v>
      </c>
      <c r="DX141" s="22">
        <v>18594</v>
      </c>
      <c r="DY141" s="22">
        <v>18791</v>
      </c>
      <c r="DZ141" s="22">
        <v>18982</v>
      </c>
      <c r="EA141" s="22">
        <v>19133</v>
      </c>
      <c r="EB141" s="22">
        <v>19257</v>
      </c>
      <c r="EC141" s="22">
        <v>19398</v>
      </c>
      <c r="ED141" s="22">
        <v>19517</v>
      </c>
      <c r="EE141" s="22">
        <v>19669</v>
      </c>
      <c r="EF141" s="22">
        <v>19907</v>
      </c>
      <c r="EG141" s="22">
        <v>20103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2</v>
      </c>
      <c r="L142" s="22">
        <v>2</v>
      </c>
      <c r="M142" s="22">
        <v>2</v>
      </c>
      <c r="N142" s="22">
        <v>2</v>
      </c>
      <c r="O142" s="22">
        <v>2</v>
      </c>
      <c r="P142" s="22">
        <v>2</v>
      </c>
      <c r="Q142" s="22">
        <v>2</v>
      </c>
      <c r="R142" s="22">
        <v>2</v>
      </c>
      <c r="S142" s="22">
        <v>2</v>
      </c>
      <c r="T142" s="22">
        <v>2</v>
      </c>
      <c r="U142" s="22">
        <v>2</v>
      </c>
      <c r="V142" s="22">
        <v>2</v>
      </c>
      <c r="W142" s="22">
        <v>2</v>
      </c>
      <c r="X142" s="22">
        <v>2</v>
      </c>
      <c r="Y142" s="22">
        <v>2</v>
      </c>
      <c r="Z142" s="22">
        <v>2</v>
      </c>
      <c r="AA142" s="22">
        <v>2</v>
      </c>
      <c r="AB142" s="22">
        <v>2</v>
      </c>
      <c r="AC142" s="22">
        <v>2</v>
      </c>
      <c r="AD142" s="22">
        <v>2</v>
      </c>
      <c r="AE142" s="22">
        <v>2</v>
      </c>
      <c r="AF142" s="22">
        <v>2</v>
      </c>
      <c r="AG142" s="22">
        <v>2</v>
      </c>
      <c r="AH142" s="22">
        <v>2</v>
      </c>
      <c r="AI142" s="22">
        <v>2</v>
      </c>
      <c r="AJ142" s="22">
        <v>2</v>
      </c>
      <c r="AK142" s="22">
        <v>2</v>
      </c>
      <c r="AL142" s="22">
        <v>2</v>
      </c>
      <c r="AM142" s="22">
        <v>2</v>
      </c>
      <c r="AN142" s="22">
        <v>2</v>
      </c>
      <c r="AO142" s="22">
        <v>2</v>
      </c>
      <c r="AP142" s="22">
        <v>3</v>
      </c>
      <c r="AQ142" s="22">
        <v>3</v>
      </c>
      <c r="AR142" s="22">
        <v>3</v>
      </c>
      <c r="AS142" s="22">
        <v>4</v>
      </c>
      <c r="AT142" s="22">
        <v>13</v>
      </c>
      <c r="AU142" s="22">
        <v>13</v>
      </c>
      <c r="AV142" s="22">
        <v>17</v>
      </c>
      <c r="AW142" s="22">
        <v>17</v>
      </c>
      <c r="AX142" s="22">
        <v>20</v>
      </c>
      <c r="AY142" s="22">
        <v>20</v>
      </c>
      <c r="AZ142" s="22">
        <v>28</v>
      </c>
      <c r="BA142" s="22">
        <v>45</v>
      </c>
      <c r="BB142" s="22">
        <v>59</v>
      </c>
      <c r="BC142" s="22">
        <v>63</v>
      </c>
      <c r="BD142" s="22">
        <v>90</v>
      </c>
      <c r="BE142" s="22">
        <v>114</v>
      </c>
      <c r="BF142" s="22">
        <v>147</v>
      </c>
      <c r="BG142" s="22">
        <v>199</v>
      </c>
      <c r="BH142" s="22">
        <v>253</v>
      </c>
      <c r="BI142" s="22">
        <v>306</v>
      </c>
      <c r="BJ142" s="22">
        <v>367</v>
      </c>
      <c r="BK142" s="22">
        <v>438</v>
      </c>
      <c r="BL142" s="22">
        <v>495</v>
      </c>
      <c r="BM142" s="22">
        <v>658</v>
      </c>
      <c r="BN142" s="22">
        <v>840</v>
      </c>
      <c r="BO142" s="22">
        <v>1036</v>
      </c>
      <c r="BP142" s="22">
        <v>1264</v>
      </c>
      <c r="BQ142" s="22">
        <v>1534</v>
      </c>
      <c r="BR142" s="22">
        <v>1836</v>
      </c>
      <c r="BS142" s="22">
        <v>2337</v>
      </c>
      <c r="BT142" s="22">
        <v>2777</v>
      </c>
      <c r="BU142" s="22">
        <v>3548</v>
      </c>
      <c r="BV142" s="22">
        <v>4149</v>
      </c>
      <c r="BW142" s="22">
        <v>4731</v>
      </c>
      <c r="BX142" s="22">
        <v>5389</v>
      </c>
      <c r="BY142" s="22">
        <v>6343</v>
      </c>
      <c r="BZ142" s="22">
        <v>7497</v>
      </c>
      <c r="CA142" s="22">
        <v>8672</v>
      </c>
      <c r="CB142" s="22">
        <v>10131</v>
      </c>
      <c r="CC142" s="22">
        <v>11917</v>
      </c>
      <c r="CD142" s="22">
        <v>13584</v>
      </c>
      <c r="CE142" s="22">
        <v>15770</v>
      </c>
      <c r="CF142" s="22">
        <v>18328</v>
      </c>
      <c r="CG142" s="22">
        <v>21102</v>
      </c>
      <c r="CH142" s="22">
        <v>24490</v>
      </c>
      <c r="CI142" s="22">
        <v>27938</v>
      </c>
      <c r="CJ142" s="22">
        <v>32008</v>
      </c>
      <c r="CK142" s="22">
        <v>36793</v>
      </c>
      <c r="CL142" s="22">
        <v>42853</v>
      </c>
      <c r="CM142" s="22">
        <v>47121</v>
      </c>
      <c r="CN142" s="22">
        <v>52763</v>
      </c>
      <c r="CO142" s="22">
        <v>57999</v>
      </c>
      <c r="CP142" s="22">
        <v>62773</v>
      </c>
      <c r="CQ142" s="22">
        <v>68622</v>
      </c>
      <c r="CR142" s="22">
        <v>74588</v>
      </c>
      <c r="CS142" s="22">
        <v>80949</v>
      </c>
      <c r="CT142" s="22">
        <v>87147</v>
      </c>
      <c r="CU142" s="22">
        <v>93558</v>
      </c>
      <c r="CV142" s="22">
        <v>99399</v>
      </c>
      <c r="CW142" s="22">
        <v>106498</v>
      </c>
      <c r="CX142" s="22">
        <v>114431</v>
      </c>
      <c r="CY142" s="22">
        <v>124054</v>
      </c>
      <c r="CZ142" s="22">
        <v>134687</v>
      </c>
      <c r="DA142" s="22">
        <v>145268</v>
      </c>
      <c r="DB142" s="22">
        <v>155370</v>
      </c>
      <c r="DC142" s="22">
        <v>165929</v>
      </c>
      <c r="DD142" s="22">
        <v>177160</v>
      </c>
      <c r="DE142" s="22">
        <v>187859</v>
      </c>
      <c r="DF142" s="22">
        <v>198676</v>
      </c>
      <c r="DG142" s="22">
        <v>209688</v>
      </c>
      <c r="DH142" s="22">
        <v>221344</v>
      </c>
      <c r="DI142" s="22">
        <v>232243</v>
      </c>
      <c r="DJ142" s="22">
        <v>242271</v>
      </c>
      <c r="DK142" s="22">
        <v>252245</v>
      </c>
      <c r="DL142" s="22">
        <v>262843</v>
      </c>
      <c r="DM142" s="22">
        <v>272043</v>
      </c>
      <c r="DN142" s="22">
        <v>281752</v>
      </c>
      <c r="DO142" s="22">
        <v>290678</v>
      </c>
      <c r="DP142" s="22">
        <v>299941</v>
      </c>
      <c r="DQ142" s="22">
        <v>308705</v>
      </c>
      <c r="DR142" s="22">
        <v>317554</v>
      </c>
      <c r="DS142" s="22">
        <v>326448</v>
      </c>
      <c r="DT142" s="22">
        <v>335882</v>
      </c>
      <c r="DU142" s="22">
        <v>344481</v>
      </c>
      <c r="DV142" s="22">
        <v>353427</v>
      </c>
      <c r="DW142" s="22">
        <v>362342</v>
      </c>
      <c r="DX142" s="22">
        <v>370680</v>
      </c>
      <c r="DY142" s="22">
        <v>379051</v>
      </c>
      <c r="DZ142" s="22">
        <v>387623</v>
      </c>
      <c r="EA142" s="22">
        <v>396575</v>
      </c>
      <c r="EB142" s="22">
        <v>405843</v>
      </c>
      <c r="EC142" s="22">
        <v>414328</v>
      </c>
      <c r="ED142" s="22">
        <v>423186</v>
      </c>
      <c r="EE142" s="22">
        <v>431715</v>
      </c>
      <c r="EF142" s="22">
        <v>440538</v>
      </c>
      <c r="EG142" s="22">
        <v>449256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1</v>
      </c>
      <c r="BC143" s="22">
        <v>1</v>
      </c>
      <c r="BD143" s="22">
        <v>5</v>
      </c>
      <c r="BE143" s="22">
        <v>7</v>
      </c>
      <c r="BF143" s="22">
        <v>8</v>
      </c>
      <c r="BG143" s="22">
        <v>8</v>
      </c>
      <c r="BH143" s="22">
        <v>17</v>
      </c>
      <c r="BI143" s="22">
        <v>17</v>
      </c>
      <c r="BJ143" s="22">
        <v>19</v>
      </c>
      <c r="BK143" s="22">
        <v>36</v>
      </c>
      <c r="BL143" s="22">
        <v>40</v>
      </c>
      <c r="BM143" s="22">
        <v>41</v>
      </c>
      <c r="BN143" s="22">
        <v>50</v>
      </c>
      <c r="BO143" s="22">
        <v>54</v>
      </c>
      <c r="BP143" s="22">
        <v>60</v>
      </c>
      <c r="BQ143" s="22">
        <v>70</v>
      </c>
      <c r="BR143" s="22">
        <v>70</v>
      </c>
      <c r="BS143" s="22">
        <v>75</v>
      </c>
      <c r="BT143" s="22">
        <v>82</v>
      </c>
      <c r="BU143" s="22">
        <v>84</v>
      </c>
      <c r="BV143" s="22">
        <v>89</v>
      </c>
      <c r="BW143" s="22">
        <v>102</v>
      </c>
      <c r="BX143" s="22">
        <v>104</v>
      </c>
      <c r="BY143" s="22">
        <v>105</v>
      </c>
      <c r="BZ143" s="22">
        <v>105</v>
      </c>
      <c r="CA143" s="22">
        <v>110</v>
      </c>
      <c r="CB143" s="22">
        <v>110</v>
      </c>
      <c r="CC143" s="22">
        <v>118</v>
      </c>
      <c r="CD143" s="22">
        <v>120</v>
      </c>
      <c r="CE143" s="22">
        <v>126</v>
      </c>
      <c r="CF143" s="22">
        <v>127</v>
      </c>
      <c r="CG143" s="22">
        <v>134</v>
      </c>
      <c r="CH143" s="22">
        <v>136</v>
      </c>
      <c r="CI143" s="22">
        <v>138</v>
      </c>
      <c r="CJ143" s="22">
        <v>143</v>
      </c>
      <c r="CK143" s="22">
        <v>144</v>
      </c>
      <c r="CL143" s="22">
        <v>147</v>
      </c>
      <c r="CM143" s="22">
        <v>147</v>
      </c>
      <c r="CN143" s="22">
        <v>150</v>
      </c>
      <c r="CO143" s="22">
        <v>153</v>
      </c>
      <c r="CP143" s="22">
        <v>154</v>
      </c>
      <c r="CQ143" s="22">
        <v>176</v>
      </c>
      <c r="CR143" s="22">
        <v>183</v>
      </c>
      <c r="CS143" s="22">
        <v>191</v>
      </c>
      <c r="CT143" s="22">
        <v>207</v>
      </c>
      <c r="CU143" s="22">
        <v>212</v>
      </c>
      <c r="CV143" s="22">
        <v>225</v>
      </c>
      <c r="CW143" s="22">
        <v>243</v>
      </c>
      <c r="CX143" s="22">
        <v>249</v>
      </c>
      <c r="CY143" s="22">
        <v>255</v>
      </c>
      <c r="CZ143" s="22">
        <v>259</v>
      </c>
      <c r="DA143" s="22">
        <v>261</v>
      </c>
      <c r="DB143" s="22">
        <v>261</v>
      </c>
      <c r="DC143" s="22">
        <v>268</v>
      </c>
      <c r="DD143" s="22">
        <v>271</v>
      </c>
      <c r="DE143" s="22">
        <v>273</v>
      </c>
      <c r="DF143" s="22">
        <v>280</v>
      </c>
      <c r="DG143" s="22">
        <v>284</v>
      </c>
      <c r="DH143" s="22">
        <v>285</v>
      </c>
      <c r="DI143" s="22">
        <v>286</v>
      </c>
      <c r="DJ143" s="22">
        <v>287</v>
      </c>
      <c r="DK143" s="22">
        <v>287</v>
      </c>
      <c r="DL143" s="22">
        <v>287</v>
      </c>
      <c r="DM143" s="22">
        <v>289</v>
      </c>
      <c r="DN143" s="22">
        <v>292</v>
      </c>
      <c r="DO143" s="22">
        <v>297</v>
      </c>
      <c r="DP143" s="22">
        <v>308</v>
      </c>
      <c r="DQ143" s="22">
        <v>314</v>
      </c>
      <c r="DR143" s="22">
        <v>320</v>
      </c>
      <c r="DS143" s="22">
        <v>321</v>
      </c>
      <c r="DT143" s="22">
        <v>325</v>
      </c>
      <c r="DU143" s="22">
        <v>327</v>
      </c>
      <c r="DV143" s="22">
        <v>336</v>
      </c>
      <c r="DW143" s="22">
        <v>339</v>
      </c>
      <c r="DX143" s="22">
        <v>346</v>
      </c>
      <c r="DY143" s="22">
        <v>349</v>
      </c>
      <c r="DZ143" s="22">
        <v>355</v>
      </c>
      <c r="EA143" s="22">
        <v>359</v>
      </c>
      <c r="EB143" s="22">
        <v>370</v>
      </c>
      <c r="EC143" s="22">
        <v>377</v>
      </c>
      <c r="ED143" s="22">
        <v>384</v>
      </c>
      <c r="EE143" s="22">
        <v>397</v>
      </c>
      <c r="EF143" s="22">
        <v>410</v>
      </c>
      <c r="EG143" s="22">
        <v>420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2</v>
      </c>
      <c r="BN144" s="22">
        <v>2</v>
      </c>
      <c r="BO144" s="22">
        <v>2</v>
      </c>
      <c r="BP144" s="22">
        <v>2</v>
      </c>
      <c r="BQ144" s="22">
        <v>2</v>
      </c>
      <c r="BR144" s="22">
        <v>7</v>
      </c>
      <c r="BS144" s="22">
        <v>8</v>
      </c>
      <c r="BT144" s="22">
        <v>8</v>
      </c>
      <c r="BU144" s="22">
        <v>9</v>
      </c>
      <c r="BV144" s="22">
        <v>9</v>
      </c>
      <c r="BW144" s="22">
        <v>9</v>
      </c>
      <c r="BX144" s="22">
        <v>10</v>
      </c>
      <c r="BY144" s="22">
        <v>10</v>
      </c>
      <c r="BZ144" s="22">
        <v>11</v>
      </c>
      <c r="CA144" s="22">
        <v>11</v>
      </c>
      <c r="CB144" s="22">
        <v>11</v>
      </c>
      <c r="CC144" s="22">
        <v>12</v>
      </c>
      <c r="CD144" s="22">
        <v>12</v>
      </c>
      <c r="CE144" s="22">
        <v>12</v>
      </c>
      <c r="CF144" s="22">
        <v>12</v>
      </c>
      <c r="CG144" s="22">
        <v>14</v>
      </c>
      <c r="CH144" s="22">
        <v>14</v>
      </c>
      <c r="CI144" s="22">
        <v>14</v>
      </c>
      <c r="CJ144" s="22">
        <v>14</v>
      </c>
      <c r="CK144" s="22">
        <v>14</v>
      </c>
      <c r="CL144" s="22">
        <v>14</v>
      </c>
      <c r="CM144" s="22">
        <v>15</v>
      </c>
      <c r="CN144" s="22">
        <v>15</v>
      </c>
      <c r="CO144" s="22">
        <v>15</v>
      </c>
      <c r="CP144" s="22">
        <v>15</v>
      </c>
      <c r="CQ144" s="22">
        <v>15</v>
      </c>
      <c r="CR144" s="22">
        <v>15</v>
      </c>
      <c r="CS144" s="22">
        <v>15</v>
      </c>
      <c r="CT144" s="22">
        <v>15</v>
      </c>
      <c r="CU144" s="22">
        <v>15</v>
      </c>
      <c r="CV144" s="22">
        <v>15</v>
      </c>
      <c r="CW144" s="22">
        <v>15</v>
      </c>
      <c r="CX144" s="22">
        <v>15</v>
      </c>
      <c r="CY144" s="22">
        <v>15</v>
      </c>
      <c r="CZ144" s="22">
        <v>15</v>
      </c>
      <c r="DA144" s="22">
        <v>15</v>
      </c>
      <c r="DB144" s="22">
        <v>15</v>
      </c>
      <c r="DC144" s="22">
        <v>15</v>
      </c>
      <c r="DD144" s="22">
        <v>15</v>
      </c>
      <c r="DE144" s="22">
        <v>15</v>
      </c>
      <c r="DF144" s="22">
        <v>15</v>
      </c>
      <c r="DG144" s="22">
        <v>15</v>
      </c>
      <c r="DH144" s="22">
        <v>15</v>
      </c>
      <c r="DI144" s="22">
        <v>15</v>
      </c>
      <c r="DJ144" s="22">
        <v>15</v>
      </c>
      <c r="DK144" s="22">
        <v>15</v>
      </c>
      <c r="DL144" s="22">
        <v>15</v>
      </c>
      <c r="DM144" s="22">
        <v>15</v>
      </c>
      <c r="DN144" s="22">
        <v>15</v>
      </c>
      <c r="DO144" s="22">
        <v>15</v>
      </c>
      <c r="DP144" s="22">
        <v>15</v>
      </c>
      <c r="DQ144" s="22">
        <v>15</v>
      </c>
      <c r="DR144" s="22">
        <v>15</v>
      </c>
      <c r="DS144" s="22">
        <v>15</v>
      </c>
      <c r="DT144" s="22">
        <v>15</v>
      </c>
      <c r="DU144" s="22">
        <v>15</v>
      </c>
      <c r="DV144" s="22">
        <v>15</v>
      </c>
      <c r="DW144" s="22">
        <v>15</v>
      </c>
      <c r="DX144" s="22">
        <v>15</v>
      </c>
      <c r="DY144" s="22">
        <v>15</v>
      </c>
      <c r="DZ144" s="22">
        <v>15</v>
      </c>
      <c r="EA144" s="22">
        <v>15</v>
      </c>
      <c r="EB144" s="22">
        <v>15</v>
      </c>
      <c r="EC144" s="22">
        <v>15</v>
      </c>
      <c r="ED144" s="22">
        <v>15</v>
      </c>
      <c r="EE144" s="22">
        <v>15</v>
      </c>
      <c r="EF144" s="22">
        <v>15</v>
      </c>
      <c r="EG144" s="22">
        <v>15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1</v>
      </c>
      <c r="BC145" s="22">
        <v>2</v>
      </c>
      <c r="BD145" s="22">
        <v>2</v>
      </c>
      <c r="BE145" s="22">
        <v>2</v>
      </c>
      <c r="BF145" s="22">
        <v>2</v>
      </c>
      <c r="BG145" s="22">
        <v>2</v>
      </c>
      <c r="BH145" s="22">
        <v>2</v>
      </c>
      <c r="BI145" s="22">
        <v>2</v>
      </c>
      <c r="BJ145" s="22">
        <v>2</v>
      </c>
      <c r="BK145" s="22">
        <v>3</v>
      </c>
      <c r="BL145" s="22">
        <v>3</v>
      </c>
      <c r="BM145" s="22">
        <v>3</v>
      </c>
      <c r="BN145" s="22">
        <v>3</v>
      </c>
      <c r="BO145" s="22">
        <v>3</v>
      </c>
      <c r="BP145" s="22">
        <v>3</v>
      </c>
      <c r="BQ145" s="22">
        <v>9</v>
      </c>
      <c r="BR145" s="22">
        <v>9</v>
      </c>
      <c r="BS145" s="22">
        <v>13</v>
      </c>
      <c r="BT145" s="22">
        <v>13</v>
      </c>
      <c r="BU145" s="22">
        <v>13</v>
      </c>
      <c r="BV145" s="22">
        <v>13</v>
      </c>
      <c r="BW145" s="22">
        <v>14</v>
      </c>
      <c r="BX145" s="22">
        <v>14</v>
      </c>
      <c r="BY145" s="22">
        <v>14</v>
      </c>
      <c r="BZ145" s="22">
        <v>14</v>
      </c>
      <c r="CA145" s="22">
        <v>14</v>
      </c>
      <c r="CB145" s="22">
        <v>14</v>
      </c>
      <c r="CC145" s="22">
        <v>15</v>
      </c>
      <c r="CD145" s="22">
        <v>15</v>
      </c>
      <c r="CE145" s="22">
        <v>15</v>
      </c>
      <c r="CF145" s="22">
        <v>15</v>
      </c>
      <c r="CG145" s="22">
        <v>15</v>
      </c>
      <c r="CH145" s="22">
        <v>15</v>
      </c>
      <c r="CI145" s="22">
        <v>15</v>
      </c>
      <c r="CJ145" s="22">
        <v>15</v>
      </c>
      <c r="CK145" s="22">
        <v>15</v>
      </c>
      <c r="CL145" s="22">
        <v>15</v>
      </c>
      <c r="CM145" s="22">
        <v>15</v>
      </c>
      <c r="CN145" s="22">
        <v>15</v>
      </c>
      <c r="CO145" s="22">
        <v>15</v>
      </c>
      <c r="CP145" s="22">
        <v>15</v>
      </c>
      <c r="CQ145" s="22">
        <v>15</v>
      </c>
      <c r="CR145" s="22">
        <v>15</v>
      </c>
      <c r="CS145" s="22">
        <v>15</v>
      </c>
      <c r="CT145" s="22">
        <v>15</v>
      </c>
      <c r="CU145" s="22">
        <v>15</v>
      </c>
      <c r="CV145" s="22">
        <v>17</v>
      </c>
      <c r="CW145" s="22">
        <v>17</v>
      </c>
      <c r="CX145" s="22">
        <v>17</v>
      </c>
      <c r="CY145" s="22">
        <v>17</v>
      </c>
      <c r="CZ145" s="22">
        <v>18</v>
      </c>
      <c r="DA145" s="22">
        <v>18</v>
      </c>
      <c r="DB145" s="22">
        <v>18</v>
      </c>
      <c r="DC145" s="22">
        <v>18</v>
      </c>
      <c r="DD145" s="22">
        <v>18</v>
      </c>
      <c r="DE145" s="22">
        <v>18</v>
      </c>
      <c r="DF145" s="22">
        <v>18</v>
      </c>
      <c r="DG145" s="22">
        <v>18</v>
      </c>
      <c r="DH145" s="22">
        <v>18</v>
      </c>
      <c r="DI145" s="22">
        <v>18</v>
      </c>
      <c r="DJ145" s="22">
        <v>18</v>
      </c>
      <c r="DK145" s="22">
        <v>18</v>
      </c>
      <c r="DL145" s="22">
        <v>18</v>
      </c>
      <c r="DM145" s="22">
        <v>18</v>
      </c>
      <c r="DN145" s="22">
        <v>18</v>
      </c>
      <c r="DO145" s="22">
        <v>18</v>
      </c>
      <c r="DP145" s="22">
        <v>18</v>
      </c>
      <c r="DQ145" s="22">
        <v>18</v>
      </c>
      <c r="DR145" s="22">
        <v>18</v>
      </c>
      <c r="DS145" s="22">
        <v>18</v>
      </c>
      <c r="DT145" s="22">
        <v>18</v>
      </c>
      <c r="DU145" s="22">
        <v>18</v>
      </c>
      <c r="DV145" s="22">
        <v>18</v>
      </c>
      <c r="DW145" s="22">
        <v>18</v>
      </c>
      <c r="DX145" s="22">
        <v>18</v>
      </c>
      <c r="DY145" s="22">
        <v>18</v>
      </c>
      <c r="DZ145" s="22">
        <v>18</v>
      </c>
      <c r="EA145" s="22">
        <v>18</v>
      </c>
      <c r="EB145" s="22">
        <v>18</v>
      </c>
      <c r="EC145" s="22">
        <v>18</v>
      </c>
      <c r="ED145" s="22">
        <v>18</v>
      </c>
      <c r="EE145" s="22">
        <v>18</v>
      </c>
      <c r="EF145" s="22">
        <v>19</v>
      </c>
      <c r="EG145" s="22">
        <v>19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1</v>
      </c>
      <c r="BC146" s="22">
        <v>1</v>
      </c>
      <c r="BD146" s="22">
        <v>1</v>
      </c>
      <c r="BE146" s="22">
        <v>1</v>
      </c>
      <c r="BF146" s="22">
        <v>1</v>
      </c>
      <c r="BG146" s="22">
        <v>1</v>
      </c>
      <c r="BH146" s="22">
        <v>1</v>
      </c>
      <c r="BI146" s="22">
        <v>1</v>
      </c>
      <c r="BJ146" s="22">
        <v>1</v>
      </c>
      <c r="BK146" s="22">
        <v>1</v>
      </c>
      <c r="BL146" s="22">
        <v>1</v>
      </c>
      <c r="BM146" s="22">
        <v>1</v>
      </c>
      <c r="BN146" s="22">
        <v>1</v>
      </c>
      <c r="BO146" s="22">
        <v>1</v>
      </c>
      <c r="BP146" s="22">
        <v>1</v>
      </c>
      <c r="BQ146" s="22">
        <v>1</v>
      </c>
      <c r="BR146" s="22">
        <v>1</v>
      </c>
      <c r="BS146" s="22">
        <v>1</v>
      </c>
      <c r="BT146" s="22">
        <v>1</v>
      </c>
      <c r="BU146" s="22">
        <v>2</v>
      </c>
      <c r="BV146" s="22">
        <v>3</v>
      </c>
      <c r="BW146" s="22">
        <v>7</v>
      </c>
      <c r="BX146" s="22">
        <v>7</v>
      </c>
      <c r="BY146" s="22">
        <v>7</v>
      </c>
      <c r="BZ146" s="22">
        <v>8</v>
      </c>
      <c r="CA146" s="22">
        <v>8</v>
      </c>
      <c r="CB146" s="22">
        <v>12</v>
      </c>
      <c r="CC146" s="22">
        <v>12</v>
      </c>
      <c r="CD146" s="22">
        <v>12</v>
      </c>
      <c r="CE146" s="22">
        <v>12</v>
      </c>
      <c r="CF146" s="22">
        <v>12</v>
      </c>
      <c r="CG146" s="22">
        <v>12</v>
      </c>
      <c r="CH146" s="22">
        <v>12</v>
      </c>
      <c r="CI146" s="22">
        <v>12</v>
      </c>
      <c r="CJ146" s="22">
        <v>12</v>
      </c>
      <c r="CK146" s="22">
        <v>12</v>
      </c>
      <c r="CL146" s="22">
        <v>12</v>
      </c>
      <c r="CM146" s="22">
        <v>12</v>
      </c>
      <c r="CN146" s="22">
        <v>12</v>
      </c>
      <c r="CO146" s="22">
        <v>13</v>
      </c>
      <c r="CP146" s="22">
        <v>13</v>
      </c>
      <c r="CQ146" s="22">
        <v>14</v>
      </c>
      <c r="CR146" s="22">
        <v>14</v>
      </c>
      <c r="CS146" s="22">
        <v>14</v>
      </c>
      <c r="CT146" s="22">
        <v>15</v>
      </c>
      <c r="CU146" s="22">
        <v>15</v>
      </c>
      <c r="CV146" s="22">
        <v>16</v>
      </c>
      <c r="CW146" s="22">
        <v>16</v>
      </c>
      <c r="CX146" s="22">
        <v>16</v>
      </c>
      <c r="CY146" s="22">
        <v>16</v>
      </c>
      <c r="CZ146" s="22">
        <v>16</v>
      </c>
      <c r="DA146" s="22">
        <v>17</v>
      </c>
      <c r="DB146" s="22">
        <v>17</v>
      </c>
      <c r="DC146" s="22">
        <v>17</v>
      </c>
      <c r="DD146" s="22">
        <v>17</v>
      </c>
      <c r="DE146" s="22">
        <v>17</v>
      </c>
      <c r="DF146" s="22">
        <v>17</v>
      </c>
      <c r="DG146" s="22">
        <v>17</v>
      </c>
      <c r="DH146" s="22">
        <v>17</v>
      </c>
      <c r="DI146" s="22">
        <v>17</v>
      </c>
      <c r="DJ146" s="22">
        <v>17</v>
      </c>
      <c r="DK146" s="22">
        <v>17</v>
      </c>
      <c r="DL146" s="22">
        <v>17</v>
      </c>
      <c r="DM146" s="22">
        <v>17</v>
      </c>
      <c r="DN146" s="22">
        <v>17</v>
      </c>
      <c r="DO146" s="22">
        <v>17</v>
      </c>
      <c r="DP146" s="22">
        <v>17</v>
      </c>
      <c r="DQ146" s="22">
        <v>18</v>
      </c>
      <c r="DR146" s="22">
        <v>18</v>
      </c>
      <c r="DS146" s="22">
        <v>18</v>
      </c>
      <c r="DT146" s="22">
        <v>18</v>
      </c>
      <c r="DU146" s="22">
        <v>18</v>
      </c>
      <c r="DV146" s="22">
        <v>18</v>
      </c>
      <c r="DW146" s="22">
        <v>18</v>
      </c>
      <c r="DX146" s="22">
        <v>18</v>
      </c>
      <c r="DY146" s="22">
        <v>25</v>
      </c>
      <c r="DZ146" s="22">
        <v>26</v>
      </c>
      <c r="EA146" s="22">
        <v>26</v>
      </c>
      <c r="EB146" s="22">
        <v>26</v>
      </c>
      <c r="EC146" s="22">
        <v>26</v>
      </c>
      <c r="ED146" s="22">
        <v>26</v>
      </c>
      <c r="EE146" s="22">
        <v>26</v>
      </c>
      <c r="EF146" s="22">
        <v>26</v>
      </c>
      <c r="EG146" s="22">
        <v>26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1</v>
      </c>
      <c r="AM147" s="22">
        <v>1</v>
      </c>
      <c r="AN147" s="22">
        <v>1</v>
      </c>
      <c r="AO147" s="22">
        <v>1</v>
      </c>
      <c r="AP147" s="22">
        <v>8</v>
      </c>
      <c r="AQ147" s="22">
        <v>10</v>
      </c>
      <c r="AR147" s="22">
        <v>16</v>
      </c>
      <c r="AS147" s="22">
        <v>21</v>
      </c>
      <c r="AT147" s="22">
        <v>21</v>
      </c>
      <c r="AU147" s="22">
        <v>23</v>
      </c>
      <c r="AV147" s="22">
        <v>36</v>
      </c>
      <c r="AW147" s="22">
        <v>36</v>
      </c>
      <c r="AX147" s="22">
        <v>51</v>
      </c>
      <c r="AY147" s="22">
        <v>62</v>
      </c>
      <c r="AZ147" s="22">
        <v>69</v>
      </c>
      <c r="BA147" s="22">
        <v>80</v>
      </c>
      <c r="BB147" s="22">
        <v>80</v>
      </c>
      <c r="BC147" s="22">
        <v>101</v>
      </c>
      <c r="BD147" s="22">
        <v>109</v>
      </c>
      <c r="BE147" s="22">
        <v>109</v>
      </c>
      <c r="BF147" s="22">
        <v>119</v>
      </c>
      <c r="BG147" s="22">
        <v>119</v>
      </c>
      <c r="BH147" s="22">
        <v>144</v>
      </c>
      <c r="BI147" s="22">
        <v>144</v>
      </c>
      <c r="BJ147" s="22">
        <v>175</v>
      </c>
      <c r="BK147" s="22">
        <v>187</v>
      </c>
      <c r="BL147" s="22">
        <v>187</v>
      </c>
      <c r="BM147" s="22">
        <v>208</v>
      </c>
      <c r="BN147" s="22">
        <v>208</v>
      </c>
      <c r="BO147" s="22">
        <v>223</v>
      </c>
      <c r="BP147" s="22">
        <v>224</v>
      </c>
      <c r="BQ147" s="22">
        <v>224</v>
      </c>
      <c r="BR147" s="22">
        <v>230</v>
      </c>
      <c r="BS147" s="22">
        <v>236</v>
      </c>
      <c r="BT147" s="22">
        <v>236</v>
      </c>
      <c r="BU147" s="22">
        <v>245</v>
      </c>
      <c r="BV147" s="22">
        <v>245</v>
      </c>
      <c r="BW147" s="22">
        <v>259</v>
      </c>
      <c r="BX147" s="22">
        <v>266</v>
      </c>
      <c r="BY147" s="22">
        <v>266</v>
      </c>
      <c r="BZ147" s="22">
        <v>279</v>
      </c>
      <c r="CA147" s="22">
        <v>279</v>
      </c>
      <c r="CB147" s="22">
        <v>333</v>
      </c>
      <c r="CC147" s="22">
        <v>344</v>
      </c>
      <c r="CD147" s="22">
        <v>356</v>
      </c>
      <c r="CE147" s="22">
        <v>356</v>
      </c>
      <c r="CF147" s="22">
        <v>356</v>
      </c>
      <c r="CG147" s="22">
        <v>371</v>
      </c>
      <c r="CH147" s="22">
        <v>372</v>
      </c>
      <c r="CI147" s="22">
        <v>426</v>
      </c>
      <c r="CJ147" s="22">
        <v>435</v>
      </c>
      <c r="CK147" s="22">
        <v>455</v>
      </c>
      <c r="CL147" s="22">
        <v>461</v>
      </c>
      <c r="CM147" s="22">
        <v>462</v>
      </c>
      <c r="CN147" s="22">
        <v>476</v>
      </c>
      <c r="CO147" s="22">
        <v>488</v>
      </c>
      <c r="CP147" s="22">
        <v>501</v>
      </c>
      <c r="CQ147" s="22">
        <v>513</v>
      </c>
      <c r="CR147" s="22">
        <v>513</v>
      </c>
      <c r="CS147" s="22">
        <v>538</v>
      </c>
      <c r="CT147" s="22">
        <v>538</v>
      </c>
      <c r="CU147" s="22">
        <v>553</v>
      </c>
      <c r="CV147" s="22">
        <v>563</v>
      </c>
      <c r="CW147" s="22">
        <v>569</v>
      </c>
      <c r="CX147" s="22">
        <v>580</v>
      </c>
      <c r="CY147" s="22">
        <v>580</v>
      </c>
      <c r="CZ147" s="22">
        <v>582</v>
      </c>
      <c r="DA147" s="22">
        <v>582</v>
      </c>
      <c r="DB147" s="22">
        <v>589</v>
      </c>
      <c r="DC147" s="22">
        <v>608</v>
      </c>
      <c r="DD147" s="22">
        <v>622</v>
      </c>
      <c r="DE147" s="22">
        <v>623</v>
      </c>
      <c r="DF147" s="22">
        <v>637</v>
      </c>
      <c r="DG147" s="22">
        <v>628</v>
      </c>
      <c r="DH147" s="22">
        <v>628</v>
      </c>
      <c r="DI147" s="22">
        <v>638</v>
      </c>
      <c r="DJ147" s="22">
        <v>643</v>
      </c>
      <c r="DK147" s="22">
        <v>648</v>
      </c>
      <c r="DL147" s="22">
        <v>652</v>
      </c>
      <c r="DM147" s="22">
        <v>653</v>
      </c>
      <c r="DN147" s="22">
        <v>654</v>
      </c>
      <c r="DO147" s="22">
        <v>654</v>
      </c>
      <c r="DP147" s="22">
        <v>655</v>
      </c>
      <c r="DQ147" s="22">
        <v>656</v>
      </c>
      <c r="DR147" s="22">
        <v>658</v>
      </c>
      <c r="DS147" s="22">
        <v>661</v>
      </c>
      <c r="DT147" s="22">
        <v>665</v>
      </c>
      <c r="DU147" s="22">
        <v>665</v>
      </c>
      <c r="DV147" s="22">
        <v>666</v>
      </c>
      <c r="DW147" s="22">
        <v>666</v>
      </c>
      <c r="DX147" s="22">
        <v>667</v>
      </c>
      <c r="DY147" s="22">
        <v>670</v>
      </c>
      <c r="DZ147" s="22">
        <v>671</v>
      </c>
      <c r="EA147" s="22">
        <v>671</v>
      </c>
      <c r="EB147" s="22">
        <v>671</v>
      </c>
      <c r="EC147" s="22">
        <v>671</v>
      </c>
      <c r="ED147" s="22">
        <v>672</v>
      </c>
      <c r="EE147" s="22">
        <v>674</v>
      </c>
      <c r="EF147" s="22">
        <v>678</v>
      </c>
      <c r="EG147" s="22">
        <v>680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4</v>
      </c>
      <c r="BZ148" s="22">
        <v>4</v>
      </c>
      <c r="CA148" s="22">
        <v>4</v>
      </c>
      <c r="CB148" s="22">
        <v>4</v>
      </c>
      <c r="CC148" s="22">
        <v>4</v>
      </c>
      <c r="CD148" s="22">
        <v>4</v>
      </c>
      <c r="CE148" s="22">
        <v>4</v>
      </c>
      <c r="CF148" s="22">
        <v>4</v>
      </c>
      <c r="CG148" s="22">
        <v>4</v>
      </c>
      <c r="CH148" s="22">
        <v>4</v>
      </c>
      <c r="CI148" s="22">
        <v>4</v>
      </c>
      <c r="CJ148" s="22">
        <v>4</v>
      </c>
      <c r="CK148" s="22">
        <v>4</v>
      </c>
      <c r="CL148" s="22">
        <v>4</v>
      </c>
      <c r="CM148" s="22">
        <v>4</v>
      </c>
      <c r="CN148" s="22">
        <v>4</v>
      </c>
      <c r="CO148" s="22">
        <v>4</v>
      </c>
      <c r="CP148" s="22">
        <v>4</v>
      </c>
      <c r="CQ148" s="22">
        <v>4</v>
      </c>
      <c r="CR148" s="22">
        <v>4</v>
      </c>
      <c r="CS148" s="22">
        <v>4</v>
      </c>
      <c r="CT148" s="22">
        <v>4</v>
      </c>
      <c r="CU148" s="22">
        <v>8</v>
      </c>
      <c r="CV148" s="22">
        <v>8</v>
      </c>
      <c r="CW148" s="22">
        <v>14</v>
      </c>
      <c r="CX148" s="22">
        <v>16</v>
      </c>
      <c r="CY148" s="22">
        <v>16</v>
      </c>
      <c r="CZ148" s="22">
        <v>16</v>
      </c>
      <c r="DA148" s="22">
        <v>23</v>
      </c>
      <c r="DB148" s="22">
        <v>174</v>
      </c>
      <c r="DC148" s="22">
        <v>174</v>
      </c>
      <c r="DD148" s="22">
        <v>187</v>
      </c>
      <c r="DE148" s="22">
        <v>208</v>
      </c>
      <c r="DF148" s="22">
        <v>208</v>
      </c>
      <c r="DG148" s="22">
        <v>208</v>
      </c>
      <c r="DH148" s="22">
        <v>208</v>
      </c>
      <c r="DI148" s="22">
        <v>208</v>
      </c>
      <c r="DJ148" s="22">
        <v>220</v>
      </c>
      <c r="DK148" s="22">
        <v>235</v>
      </c>
      <c r="DL148" s="22">
        <v>235</v>
      </c>
      <c r="DM148" s="22">
        <v>235</v>
      </c>
      <c r="DN148" s="22">
        <v>235</v>
      </c>
      <c r="DO148" s="22">
        <v>246</v>
      </c>
      <c r="DP148" s="22">
        <v>251</v>
      </c>
      <c r="DQ148" s="22">
        <v>251</v>
      </c>
      <c r="DR148" s="22">
        <v>251</v>
      </c>
      <c r="DS148" s="22">
        <v>251</v>
      </c>
      <c r="DT148" s="22">
        <v>251</v>
      </c>
      <c r="DU148" s="22">
        <v>251</v>
      </c>
      <c r="DV148" s="22">
        <v>299</v>
      </c>
      <c r="DW148" s="22">
        <v>441</v>
      </c>
      <c r="DX148" s="22">
        <v>443</v>
      </c>
      <c r="DY148" s="22">
        <v>458</v>
      </c>
      <c r="DZ148" s="22">
        <v>463</v>
      </c>
      <c r="EA148" s="22">
        <v>479</v>
      </c>
      <c r="EB148" s="22">
        <v>483</v>
      </c>
      <c r="EC148" s="22">
        <v>484</v>
      </c>
      <c r="ED148" s="22">
        <v>484</v>
      </c>
      <c r="EE148" s="22">
        <v>484</v>
      </c>
      <c r="EF148" s="22">
        <v>485</v>
      </c>
      <c r="EG148" s="22">
        <v>499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1</v>
      </c>
      <c r="AQ149" s="22">
        <v>1</v>
      </c>
      <c r="AR149" s="22">
        <v>1</v>
      </c>
      <c r="AS149" s="22">
        <v>5</v>
      </c>
      <c r="AT149" s="22">
        <v>5</v>
      </c>
      <c r="AU149" s="22">
        <v>5</v>
      </c>
      <c r="AV149" s="22">
        <v>11</v>
      </c>
      <c r="AW149" s="22">
        <v>15</v>
      </c>
      <c r="AX149" s="22">
        <v>20</v>
      </c>
      <c r="AY149" s="22">
        <v>21</v>
      </c>
      <c r="AZ149" s="22">
        <v>45</v>
      </c>
      <c r="BA149" s="22">
        <v>86</v>
      </c>
      <c r="BB149" s="22">
        <v>103</v>
      </c>
      <c r="BC149" s="22">
        <v>103</v>
      </c>
      <c r="BD149" s="22">
        <v>118</v>
      </c>
      <c r="BE149" s="22">
        <v>171</v>
      </c>
      <c r="BF149" s="22">
        <v>171</v>
      </c>
      <c r="BG149" s="22">
        <v>274</v>
      </c>
      <c r="BH149" s="22">
        <v>344</v>
      </c>
      <c r="BI149" s="22">
        <v>392</v>
      </c>
      <c r="BJ149" s="22">
        <v>511</v>
      </c>
      <c r="BK149" s="22">
        <v>562</v>
      </c>
      <c r="BL149" s="22">
        <v>767</v>
      </c>
      <c r="BM149" s="22">
        <v>900</v>
      </c>
      <c r="BN149" s="22">
        <v>1012</v>
      </c>
      <c r="BO149" s="22">
        <v>1104</v>
      </c>
      <c r="BP149" s="22">
        <v>1203</v>
      </c>
      <c r="BQ149" s="22">
        <v>1299</v>
      </c>
      <c r="BR149" s="22">
        <v>1453</v>
      </c>
      <c r="BS149" s="22">
        <v>1563</v>
      </c>
      <c r="BT149" s="22">
        <v>1720</v>
      </c>
      <c r="BU149" s="22">
        <v>1885</v>
      </c>
      <c r="BV149" s="22">
        <v>2039</v>
      </c>
      <c r="BW149" s="22">
        <v>2179</v>
      </c>
      <c r="BX149" s="22">
        <v>2402</v>
      </c>
      <c r="BY149" s="22">
        <v>2605</v>
      </c>
      <c r="BZ149" s="22">
        <v>2795</v>
      </c>
      <c r="CA149" s="22">
        <v>2932</v>
      </c>
      <c r="CB149" s="22">
        <v>3287</v>
      </c>
      <c r="CC149" s="22">
        <v>3651</v>
      </c>
      <c r="CD149" s="22">
        <v>4033</v>
      </c>
      <c r="CE149" s="22">
        <v>4462</v>
      </c>
      <c r="CF149" s="22">
        <v>4934</v>
      </c>
      <c r="CG149" s="22">
        <v>5369</v>
      </c>
      <c r="CH149" s="22">
        <v>5862</v>
      </c>
      <c r="CI149" s="22">
        <v>6380</v>
      </c>
      <c r="CJ149" s="22">
        <v>7142</v>
      </c>
      <c r="CK149" s="22">
        <v>8274</v>
      </c>
      <c r="CL149" s="22">
        <v>9362</v>
      </c>
      <c r="CM149" s="22">
        <v>10484</v>
      </c>
      <c r="CN149" s="22">
        <v>11631</v>
      </c>
      <c r="CO149" s="22">
        <v>12772</v>
      </c>
      <c r="CP149" s="22">
        <v>13930</v>
      </c>
      <c r="CQ149" s="22">
        <v>15102</v>
      </c>
      <c r="CR149" s="22">
        <v>16299</v>
      </c>
      <c r="CS149" s="22">
        <v>17522</v>
      </c>
      <c r="CT149" s="22">
        <v>18811</v>
      </c>
      <c r="CU149" s="22">
        <v>20077</v>
      </c>
      <c r="CV149" s="22">
        <v>21402</v>
      </c>
      <c r="CW149" s="22">
        <v>22753</v>
      </c>
      <c r="CX149" s="22">
        <v>24097</v>
      </c>
      <c r="CY149" s="22">
        <v>25459</v>
      </c>
      <c r="CZ149" s="22">
        <v>27011</v>
      </c>
      <c r="DA149" s="22">
        <v>28656</v>
      </c>
      <c r="DB149" s="22">
        <v>30251</v>
      </c>
      <c r="DC149" s="22">
        <v>31938</v>
      </c>
      <c r="DD149" s="22">
        <v>33731</v>
      </c>
      <c r="DE149" s="22">
        <v>35432</v>
      </c>
      <c r="DF149" s="22">
        <v>37136</v>
      </c>
      <c r="DG149" s="22">
        <v>39048</v>
      </c>
      <c r="DH149" s="22">
        <v>41014</v>
      </c>
      <c r="DI149" s="22">
        <v>42925</v>
      </c>
      <c r="DJ149" s="22">
        <v>44830</v>
      </c>
      <c r="DK149" s="22">
        <v>46869</v>
      </c>
      <c r="DL149" s="22">
        <v>49176</v>
      </c>
      <c r="DM149" s="22">
        <v>52016</v>
      </c>
      <c r="DN149" s="22">
        <v>54752</v>
      </c>
      <c r="DO149" s="22">
        <v>57345</v>
      </c>
      <c r="DP149" s="22">
        <v>59854</v>
      </c>
      <c r="DQ149" s="22">
        <v>62545</v>
      </c>
      <c r="DR149" s="22">
        <v>65077</v>
      </c>
      <c r="DS149" s="22">
        <v>67719</v>
      </c>
      <c r="DT149" s="22">
        <v>70161</v>
      </c>
      <c r="DU149" s="22">
        <v>72560</v>
      </c>
      <c r="DV149" s="22">
        <v>74795</v>
      </c>
      <c r="DW149" s="22">
        <v>76726</v>
      </c>
      <c r="DX149" s="22">
        <v>78541</v>
      </c>
      <c r="DY149" s="22">
        <v>80185</v>
      </c>
      <c r="DZ149" s="22">
        <v>81766</v>
      </c>
      <c r="EA149" s="22">
        <v>83384</v>
      </c>
      <c r="EB149" s="22">
        <v>85261</v>
      </c>
      <c r="EC149" s="22">
        <v>87142</v>
      </c>
      <c r="ED149" s="22">
        <v>89011</v>
      </c>
      <c r="EE149" s="22">
        <v>91182</v>
      </c>
      <c r="EF149" s="22">
        <v>93157</v>
      </c>
      <c r="EG149" s="22">
        <v>95748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1</v>
      </c>
      <c r="AQ150" s="22">
        <v>2</v>
      </c>
      <c r="AR150" s="22">
        <v>4</v>
      </c>
      <c r="AS150" s="22">
        <v>4</v>
      </c>
      <c r="AT150" s="22">
        <v>4</v>
      </c>
      <c r="AU150" s="22">
        <v>4</v>
      </c>
      <c r="AV150" s="22">
        <v>4</v>
      </c>
      <c r="AW150" s="22">
        <v>4</v>
      </c>
      <c r="AX150" s="22">
        <v>4</v>
      </c>
      <c r="AY150" s="22">
        <v>4</v>
      </c>
      <c r="AZ150" s="22">
        <v>4</v>
      </c>
      <c r="BA150" s="22">
        <v>10</v>
      </c>
      <c r="BB150" s="22">
        <v>10</v>
      </c>
      <c r="BC150" s="22">
        <v>24</v>
      </c>
      <c r="BD150" s="22">
        <v>24</v>
      </c>
      <c r="BE150" s="22">
        <v>26</v>
      </c>
      <c r="BF150" s="22">
        <v>31</v>
      </c>
      <c r="BG150" s="22">
        <v>31</v>
      </c>
      <c r="BH150" s="22">
        <v>38</v>
      </c>
      <c r="BI150" s="22">
        <v>47</v>
      </c>
      <c r="BJ150" s="22">
        <v>67</v>
      </c>
      <c r="BK150" s="22">
        <v>79</v>
      </c>
      <c r="BL150" s="22">
        <v>86</v>
      </c>
      <c r="BM150" s="22">
        <v>99</v>
      </c>
      <c r="BN150" s="22">
        <v>105</v>
      </c>
      <c r="BO150" s="22">
        <v>119</v>
      </c>
      <c r="BP150" s="22">
        <v>130</v>
      </c>
      <c r="BQ150" s="22">
        <v>142</v>
      </c>
      <c r="BR150" s="22">
        <v>162</v>
      </c>
      <c r="BS150" s="22">
        <v>175</v>
      </c>
      <c r="BT150" s="22">
        <v>190</v>
      </c>
      <c r="BU150" s="22">
        <v>195</v>
      </c>
      <c r="BV150" s="22">
        <v>207</v>
      </c>
      <c r="BW150" s="22">
        <v>219</v>
      </c>
      <c r="BX150" s="22">
        <v>222</v>
      </c>
      <c r="BY150" s="22">
        <v>226</v>
      </c>
      <c r="BZ150" s="22">
        <v>237</v>
      </c>
      <c r="CA150" s="22">
        <v>244</v>
      </c>
      <c r="CB150" s="22">
        <v>250</v>
      </c>
      <c r="CC150" s="22">
        <v>265</v>
      </c>
      <c r="CD150" s="22">
        <v>278</v>
      </c>
      <c r="CE150" s="22">
        <v>280</v>
      </c>
      <c r="CF150" s="22">
        <v>291</v>
      </c>
      <c r="CG150" s="22">
        <v>299</v>
      </c>
      <c r="CH150" s="22">
        <v>314</v>
      </c>
      <c r="CI150" s="22">
        <v>335</v>
      </c>
      <c r="CJ150" s="22">
        <v>342</v>
      </c>
      <c r="CK150" s="22">
        <v>350</v>
      </c>
      <c r="CL150" s="22">
        <v>367</v>
      </c>
      <c r="CM150" s="22">
        <v>377</v>
      </c>
      <c r="CN150" s="22">
        <v>412</v>
      </c>
      <c r="CO150" s="22">
        <v>442</v>
      </c>
      <c r="CP150" s="22">
        <v>479</v>
      </c>
      <c r="CQ150" s="22">
        <v>545</v>
      </c>
      <c r="CR150" s="22">
        <v>614</v>
      </c>
      <c r="CS150" s="22">
        <v>671</v>
      </c>
      <c r="CT150" s="22">
        <v>736</v>
      </c>
      <c r="CU150" s="22">
        <v>823</v>
      </c>
      <c r="CV150" s="22">
        <v>882</v>
      </c>
      <c r="CW150" s="22">
        <v>933</v>
      </c>
      <c r="CX150" s="22">
        <v>1024</v>
      </c>
      <c r="CY150" s="22">
        <v>1115</v>
      </c>
      <c r="CZ150" s="22">
        <v>1182</v>
      </c>
      <c r="DA150" s="22">
        <v>1271</v>
      </c>
      <c r="DB150" s="22">
        <v>1329</v>
      </c>
      <c r="DC150" s="22">
        <v>1433</v>
      </c>
      <c r="DD150" s="22">
        <v>1492</v>
      </c>
      <c r="DE150" s="22">
        <v>1551</v>
      </c>
      <c r="DF150" s="22">
        <v>1634</v>
      </c>
      <c r="DG150" s="22">
        <v>1709</v>
      </c>
      <c r="DH150" s="22">
        <v>1886</v>
      </c>
      <c r="DI150" s="22">
        <v>1995</v>
      </c>
      <c r="DJ150" s="22">
        <v>2105</v>
      </c>
      <c r="DK150" s="22">
        <v>2189</v>
      </c>
      <c r="DL150" s="22">
        <v>2310</v>
      </c>
      <c r="DM150" s="22">
        <v>2429</v>
      </c>
      <c r="DN150" s="22">
        <v>2480</v>
      </c>
      <c r="DO150" s="22">
        <v>2544</v>
      </c>
      <c r="DP150" s="22">
        <v>2617</v>
      </c>
      <c r="DQ150" s="22">
        <v>2714</v>
      </c>
      <c r="DR150" s="22">
        <v>2812</v>
      </c>
      <c r="DS150" s="22">
        <v>2909</v>
      </c>
      <c r="DT150" s="22">
        <v>2976</v>
      </c>
      <c r="DU150" s="22">
        <v>3047</v>
      </c>
      <c r="DV150" s="22">
        <v>3130</v>
      </c>
      <c r="DW150" s="22">
        <v>3161</v>
      </c>
      <c r="DX150" s="22">
        <v>3253</v>
      </c>
      <c r="DY150" s="22">
        <v>3348</v>
      </c>
      <c r="DZ150" s="22">
        <v>3429</v>
      </c>
      <c r="EA150" s="22">
        <v>3535</v>
      </c>
      <c r="EB150" s="22">
        <v>3645</v>
      </c>
      <c r="EC150" s="22">
        <v>3739</v>
      </c>
      <c r="ED150" s="22">
        <v>3836</v>
      </c>
      <c r="EE150" s="22">
        <v>3932</v>
      </c>
      <c r="EF150" s="22">
        <v>4021</v>
      </c>
      <c r="EG150" s="22">
        <v>415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1</v>
      </c>
      <c r="AU151" s="22">
        <v>1</v>
      </c>
      <c r="AV151" s="22">
        <v>1</v>
      </c>
      <c r="AW151" s="22">
        <v>1</v>
      </c>
      <c r="AX151" s="22">
        <v>5</v>
      </c>
      <c r="AY151" s="22">
        <v>12</v>
      </c>
      <c r="AZ151" s="22">
        <v>19</v>
      </c>
      <c r="BA151" s="22">
        <v>35</v>
      </c>
      <c r="BB151" s="22">
        <v>46</v>
      </c>
      <c r="BC151" s="22">
        <v>48</v>
      </c>
      <c r="BD151" s="22">
        <v>55</v>
      </c>
      <c r="BE151" s="22">
        <v>65</v>
      </c>
      <c r="BF151" s="22">
        <v>83</v>
      </c>
      <c r="BG151" s="22">
        <v>103</v>
      </c>
      <c r="BH151" s="22">
        <v>135</v>
      </c>
      <c r="BI151" s="22">
        <v>171</v>
      </c>
      <c r="BJ151" s="22">
        <v>222</v>
      </c>
      <c r="BK151" s="22">
        <v>249</v>
      </c>
      <c r="BL151" s="22">
        <v>303</v>
      </c>
      <c r="BM151" s="22">
        <v>384</v>
      </c>
      <c r="BN151" s="22">
        <v>384</v>
      </c>
      <c r="BO151" s="22">
        <v>457</v>
      </c>
      <c r="BP151" s="22">
        <v>659</v>
      </c>
      <c r="BQ151" s="22">
        <v>741</v>
      </c>
      <c r="BR151" s="22">
        <v>785</v>
      </c>
      <c r="BS151" s="22">
        <v>900</v>
      </c>
      <c r="BT151" s="22">
        <v>1060</v>
      </c>
      <c r="BU151" s="22">
        <v>1171</v>
      </c>
      <c r="BV151" s="22">
        <v>1476</v>
      </c>
      <c r="BW151" s="22">
        <v>1624</v>
      </c>
      <c r="BX151" s="22">
        <v>1908</v>
      </c>
      <c r="BY151" s="22">
        <v>2200</v>
      </c>
      <c r="BZ151" s="22">
        <v>2447</v>
      </c>
      <c r="CA151" s="22">
        <v>2666</v>
      </c>
      <c r="CB151" s="22">
        <v>2867</v>
      </c>
      <c r="CC151" s="22">
        <v>3105</v>
      </c>
      <c r="CD151" s="22">
        <v>3380</v>
      </c>
      <c r="CE151" s="22">
        <v>3630</v>
      </c>
      <c r="CF151" s="22">
        <v>4054</v>
      </c>
      <c r="CG151" s="22">
        <v>4465</v>
      </c>
      <c r="CH151" s="22">
        <v>4873</v>
      </c>
      <c r="CI151" s="22">
        <v>5318</v>
      </c>
      <c r="CJ151" s="22">
        <v>5690</v>
      </c>
      <c r="CK151" s="22">
        <v>5994</v>
      </c>
      <c r="CL151" s="22">
        <v>6318</v>
      </c>
      <c r="CM151" s="22">
        <v>6630</v>
      </c>
      <c r="CN151" s="22">
        <v>6890</v>
      </c>
      <c r="CO151" s="22">
        <v>7144</v>
      </c>
      <c r="CP151" s="22">
        <v>7276</v>
      </c>
      <c r="CQ151" s="22">
        <v>7483</v>
      </c>
      <c r="CR151" s="22">
        <v>7779</v>
      </c>
      <c r="CS151" s="22">
        <v>8042</v>
      </c>
      <c r="CT151" s="22">
        <v>8275</v>
      </c>
      <c r="CU151" s="22">
        <v>8497</v>
      </c>
      <c r="CV151" s="22">
        <v>8724</v>
      </c>
      <c r="CW151" s="22">
        <v>9009</v>
      </c>
      <c r="CX151" s="22">
        <v>9009</v>
      </c>
      <c r="CY151" s="22">
        <v>9362</v>
      </c>
      <c r="CZ151" s="22">
        <v>9464</v>
      </c>
      <c r="DA151" s="22">
        <v>9557</v>
      </c>
      <c r="DB151" s="22">
        <v>9677</v>
      </c>
      <c r="DC151" s="22">
        <v>9791</v>
      </c>
      <c r="DD151" s="22">
        <v>9848</v>
      </c>
      <c r="DE151" s="22">
        <v>9943</v>
      </c>
      <c r="DF151" s="22">
        <v>10032</v>
      </c>
      <c r="DG151" s="22">
        <v>10032</v>
      </c>
      <c r="DH151" s="22">
        <v>10176</v>
      </c>
      <c r="DI151" s="22">
        <v>10243</v>
      </c>
      <c r="DJ151" s="22">
        <v>10295</v>
      </c>
      <c r="DK151" s="22">
        <v>10374</v>
      </c>
      <c r="DL151" s="22">
        <v>10438</v>
      </c>
      <c r="DM151" s="22">
        <v>10496</v>
      </c>
      <c r="DN151" s="22">
        <v>10610</v>
      </c>
      <c r="DO151" s="22">
        <v>10699</v>
      </c>
      <c r="DP151" s="22">
        <v>10733</v>
      </c>
      <c r="DQ151" s="22">
        <v>10833</v>
      </c>
      <c r="DR151" s="22">
        <v>10919</v>
      </c>
      <c r="DS151" s="22">
        <v>11024</v>
      </c>
      <c r="DT151" s="22">
        <v>11092</v>
      </c>
      <c r="DU151" s="22">
        <v>11159</v>
      </c>
      <c r="DV151" s="22">
        <v>11193</v>
      </c>
      <c r="DW151" s="22">
        <v>11227</v>
      </c>
      <c r="DX151" s="22">
        <v>11275</v>
      </c>
      <c r="DY151" s="22">
        <v>11300</v>
      </c>
      <c r="DZ151" s="22">
        <v>11354</v>
      </c>
      <c r="EA151" s="22">
        <v>11381</v>
      </c>
      <c r="EB151" s="22">
        <v>11412</v>
      </c>
      <c r="EC151" s="22">
        <v>11430</v>
      </c>
      <c r="ED151" s="22">
        <v>11454</v>
      </c>
      <c r="EE151" s="22">
        <v>11523</v>
      </c>
      <c r="EF151" s="22">
        <v>11571</v>
      </c>
      <c r="EG151" s="22">
        <v>1166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2</v>
      </c>
      <c r="BC152" s="22">
        <v>2</v>
      </c>
      <c r="BD152" s="22">
        <v>3</v>
      </c>
      <c r="BE152" s="22">
        <v>4</v>
      </c>
      <c r="BF152" s="22">
        <v>4</v>
      </c>
      <c r="BG152" s="22">
        <v>6</v>
      </c>
      <c r="BH152" s="22">
        <v>7</v>
      </c>
      <c r="BI152" s="22">
        <v>7</v>
      </c>
      <c r="BJ152" s="22">
        <v>7</v>
      </c>
      <c r="BK152" s="22">
        <v>7</v>
      </c>
      <c r="BL152" s="22">
        <v>7</v>
      </c>
      <c r="BM152" s="22">
        <v>7</v>
      </c>
      <c r="BN152" s="22">
        <v>7</v>
      </c>
      <c r="BO152" s="22">
        <v>7</v>
      </c>
      <c r="BP152" s="22">
        <v>8</v>
      </c>
      <c r="BQ152" s="22">
        <v>8</v>
      </c>
      <c r="BR152" s="22">
        <v>8</v>
      </c>
      <c r="BS152" s="22">
        <v>10</v>
      </c>
      <c r="BT152" s="22">
        <v>10</v>
      </c>
      <c r="BU152" s="22">
        <v>10</v>
      </c>
      <c r="BV152" s="22">
        <v>10</v>
      </c>
      <c r="BW152" s="22">
        <v>10</v>
      </c>
      <c r="BX152" s="22">
        <v>10</v>
      </c>
      <c r="BY152" s="22">
        <v>11</v>
      </c>
      <c r="BZ152" s="22">
        <v>11</v>
      </c>
      <c r="CA152" s="22">
        <v>11</v>
      </c>
      <c r="CB152" s="22">
        <v>11</v>
      </c>
      <c r="CC152" s="22">
        <v>11</v>
      </c>
      <c r="CD152" s="22">
        <v>11</v>
      </c>
      <c r="CE152" s="22">
        <v>11</v>
      </c>
      <c r="CF152" s="22">
        <v>11</v>
      </c>
      <c r="CG152" s="22">
        <v>11</v>
      </c>
      <c r="CH152" s="22">
        <v>11</v>
      </c>
      <c r="CI152" s="22">
        <v>11</v>
      </c>
      <c r="CJ152" s="22">
        <v>11</v>
      </c>
      <c r="CK152" s="22">
        <v>11</v>
      </c>
      <c r="CL152" s="22">
        <v>11</v>
      </c>
      <c r="CM152" s="22">
        <v>11</v>
      </c>
      <c r="CN152" s="22">
        <v>11</v>
      </c>
      <c r="CO152" s="22">
        <v>11</v>
      </c>
      <c r="CP152" s="22">
        <v>11</v>
      </c>
      <c r="CQ152" s="22">
        <v>11</v>
      </c>
      <c r="CR152" s="22">
        <v>11</v>
      </c>
      <c r="CS152" s="22">
        <v>11</v>
      </c>
      <c r="CT152" s="22">
        <v>11</v>
      </c>
      <c r="CU152" s="22">
        <v>11</v>
      </c>
      <c r="CV152" s="22">
        <v>11</v>
      </c>
      <c r="CW152" s="22">
        <v>11</v>
      </c>
      <c r="CX152" s="22">
        <v>11</v>
      </c>
      <c r="CY152" s="22">
        <v>11</v>
      </c>
      <c r="CZ152" s="22">
        <v>11</v>
      </c>
      <c r="DA152" s="22">
        <v>11</v>
      </c>
      <c r="DB152" s="22">
        <v>11</v>
      </c>
      <c r="DC152" s="22">
        <v>11</v>
      </c>
      <c r="DD152" s="22">
        <v>11</v>
      </c>
      <c r="DE152" s="22">
        <v>11</v>
      </c>
      <c r="DF152" s="22">
        <v>11</v>
      </c>
      <c r="DG152" s="22">
        <v>11</v>
      </c>
      <c r="DH152" s="22">
        <v>11</v>
      </c>
      <c r="DI152" s="22">
        <v>11</v>
      </c>
      <c r="DJ152" s="22">
        <v>11</v>
      </c>
      <c r="DK152" s="22">
        <v>11</v>
      </c>
      <c r="DL152" s="22">
        <v>11</v>
      </c>
      <c r="DM152" s="22">
        <v>11</v>
      </c>
      <c r="DN152" s="22">
        <v>11</v>
      </c>
      <c r="DO152" s="22">
        <v>11</v>
      </c>
      <c r="DP152" s="22">
        <v>11</v>
      </c>
      <c r="DQ152" s="22">
        <v>11</v>
      </c>
      <c r="DR152" s="22">
        <v>11</v>
      </c>
      <c r="DS152" s="22">
        <v>11</v>
      </c>
      <c r="DT152" s="22">
        <v>11</v>
      </c>
      <c r="DU152" s="22">
        <v>11</v>
      </c>
      <c r="DV152" s="22">
        <v>11</v>
      </c>
      <c r="DW152" s="22">
        <v>11</v>
      </c>
      <c r="DX152" s="22">
        <v>11</v>
      </c>
      <c r="DY152" s="22">
        <v>11</v>
      </c>
      <c r="DZ152" s="22">
        <v>11</v>
      </c>
      <c r="EA152" s="22">
        <v>11</v>
      </c>
      <c r="EB152" s="22">
        <v>11</v>
      </c>
      <c r="EC152" s="22">
        <v>11</v>
      </c>
      <c r="ED152" s="22">
        <v>11</v>
      </c>
      <c r="EE152" s="22">
        <v>11</v>
      </c>
      <c r="EF152" s="22">
        <v>11</v>
      </c>
      <c r="EG152" s="22">
        <v>11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1</v>
      </c>
      <c r="BT153" s="22">
        <v>2</v>
      </c>
      <c r="BU153" s="22">
        <v>2</v>
      </c>
      <c r="BV153" s="22">
        <v>2</v>
      </c>
      <c r="BW153" s="22">
        <v>4</v>
      </c>
      <c r="BX153" s="22">
        <v>6</v>
      </c>
      <c r="BY153" s="22">
        <v>6</v>
      </c>
      <c r="BZ153" s="22">
        <v>6</v>
      </c>
      <c r="CA153" s="22">
        <v>7</v>
      </c>
      <c r="CB153" s="22">
        <v>7</v>
      </c>
      <c r="CC153" s="22">
        <v>8</v>
      </c>
      <c r="CD153" s="22">
        <v>8</v>
      </c>
      <c r="CE153" s="22">
        <v>10</v>
      </c>
      <c r="CF153" s="22">
        <v>10</v>
      </c>
      <c r="CG153" s="22">
        <v>11</v>
      </c>
      <c r="CH153" s="22">
        <v>13</v>
      </c>
      <c r="CI153" s="22">
        <v>15</v>
      </c>
      <c r="CJ153" s="22">
        <v>26</v>
      </c>
      <c r="CK153" s="22">
        <v>30</v>
      </c>
      <c r="CL153" s="22">
        <v>35</v>
      </c>
      <c r="CM153" s="22">
        <v>43</v>
      </c>
      <c r="CN153" s="22">
        <v>50</v>
      </c>
      <c r="CO153" s="22">
        <v>61</v>
      </c>
      <c r="CP153" s="22">
        <v>64</v>
      </c>
      <c r="CQ153" s="22">
        <v>82</v>
      </c>
      <c r="CR153" s="22">
        <v>82</v>
      </c>
      <c r="CS153" s="22">
        <v>93</v>
      </c>
      <c r="CT153" s="22">
        <v>93</v>
      </c>
      <c r="CU153" s="22">
        <v>104</v>
      </c>
      <c r="CV153" s="22">
        <v>104</v>
      </c>
      <c r="CW153" s="22">
        <v>124</v>
      </c>
      <c r="CX153" s="22">
        <v>136</v>
      </c>
      <c r="CY153" s="22">
        <v>155</v>
      </c>
      <c r="CZ153" s="22">
        <v>166</v>
      </c>
      <c r="DA153" s="22">
        <v>178</v>
      </c>
      <c r="DB153" s="22">
        <v>199</v>
      </c>
      <c r="DC153" s="22">
        <v>225</v>
      </c>
      <c r="DD153" s="22">
        <v>231</v>
      </c>
      <c r="DE153" s="22">
        <v>257</v>
      </c>
      <c r="DF153" s="22">
        <v>291</v>
      </c>
      <c r="DG153" s="22">
        <v>307</v>
      </c>
      <c r="DH153" s="22">
        <v>338</v>
      </c>
      <c r="DI153" s="22">
        <v>338</v>
      </c>
      <c r="DJ153" s="22">
        <v>387</v>
      </c>
      <c r="DK153" s="22">
        <v>408</v>
      </c>
      <c r="DL153" s="22">
        <v>447</v>
      </c>
      <c r="DM153" s="22">
        <v>462</v>
      </c>
      <c r="DN153" s="22">
        <v>505</v>
      </c>
      <c r="DO153" s="22">
        <v>519</v>
      </c>
      <c r="DP153" s="22">
        <v>534</v>
      </c>
      <c r="DQ153" s="22">
        <v>570</v>
      </c>
      <c r="DR153" s="22">
        <v>585</v>
      </c>
      <c r="DS153" s="22">
        <v>606</v>
      </c>
      <c r="DT153" s="22">
        <v>621</v>
      </c>
      <c r="DU153" s="22">
        <v>707</v>
      </c>
      <c r="DV153" s="22">
        <v>735</v>
      </c>
      <c r="DW153" s="22">
        <v>754</v>
      </c>
      <c r="DX153" s="22">
        <v>782</v>
      </c>
      <c r="DY153" s="22">
        <v>812</v>
      </c>
      <c r="DZ153" s="22">
        <v>829</v>
      </c>
      <c r="EA153" s="22">
        <v>852</v>
      </c>
      <c r="EB153" s="22">
        <v>861</v>
      </c>
      <c r="EC153" s="22">
        <v>865</v>
      </c>
      <c r="ED153" s="22">
        <v>896</v>
      </c>
      <c r="EE153" s="22">
        <v>909</v>
      </c>
      <c r="EF153" s="22">
        <v>914</v>
      </c>
      <c r="EG153" s="22">
        <v>929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1</v>
      </c>
      <c r="D154" s="22">
        <v>3</v>
      </c>
      <c r="E154" s="22">
        <v>3</v>
      </c>
      <c r="F154" s="22">
        <v>4</v>
      </c>
      <c r="G154" s="22">
        <v>5</v>
      </c>
      <c r="H154" s="22">
        <v>7</v>
      </c>
      <c r="I154" s="22">
        <v>7</v>
      </c>
      <c r="J154" s="22">
        <v>10</v>
      </c>
      <c r="K154" s="22">
        <v>13</v>
      </c>
      <c r="L154" s="22">
        <v>16</v>
      </c>
      <c r="M154" s="22">
        <v>18</v>
      </c>
      <c r="N154" s="22">
        <v>18</v>
      </c>
      <c r="O154" s="22">
        <v>24</v>
      </c>
      <c r="P154" s="22">
        <v>28</v>
      </c>
      <c r="Q154" s="22">
        <v>28</v>
      </c>
      <c r="R154" s="22">
        <v>30</v>
      </c>
      <c r="S154" s="22">
        <v>33</v>
      </c>
      <c r="T154" s="22">
        <v>40</v>
      </c>
      <c r="U154" s="22">
        <v>45</v>
      </c>
      <c r="V154" s="22">
        <v>47</v>
      </c>
      <c r="W154" s="22">
        <v>50</v>
      </c>
      <c r="X154" s="22">
        <v>58</v>
      </c>
      <c r="Y154" s="22">
        <v>67</v>
      </c>
      <c r="Z154" s="22">
        <v>72</v>
      </c>
      <c r="AA154" s="22">
        <v>75</v>
      </c>
      <c r="AB154" s="22">
        <v>77</v>
      </c>
      <c r="AC154" s="22">
        <v>81</v>
      </c>
      <c r="AD154" s="22">
        <v>84</v>
      </c>
      <c r="AE154" s="22">
        <v>84</v>
      </c>
      <c r="AF154" s="22">
        <v>85</v>
      </c>
      <c r="AG154" s="22">
        <v>85</v>
      </c>
      <c r="AH154" s="22">
        <v>89</v>
      </c>
      <c r="AI154" s="22">
        <v>89</v>
      </c>
      <c r="AJ154" s="22">
        <v>91</v>
      </c>
      <c r="AK154" s="22">
        <v>93</v>
      </c>
      <c r="AL154" s="22">
        <v>93</v>
      </c>
      <c r="AM154" s="22">
        <v>93</v>
      </c>
      <c r="AN154" s="22">
        <v>102</v>
      </c>
      <c r="AO154" s="22">
        <v>106</v>
      </c>
      <c r="AP154" s="22">
        <v>108</v>
      </c>
      <c r="AQ154" s="22">
        <v>110</v>
      </c>
      <c r="AR154" s="22">
        <v>110</v>
      </c>
      <c r="AS154" s="22">
        <v>117</v>
      </c>
      <c r="AT154" s="22">
        <v>130</v>
      </c>
      <c r="AU154" s="22">
        <v>138</v>
      </c>
      <c r="AV154" s="22">
        <v>150</v>
      </c>
      <c r="AW154" s="22">
        <v>150</v>
      </c>
      <c r="AX154" s="22">
        <v>160</v>
      </c>
      <c r="AY154" s="22">
        <v>178</v>
      </c>
      <c r="AZ154" s="22">
        <v>178</v>
      </c>
      <c r="BA154" s="22">
        <v>200</v>
      </c>
      <c r="BB154" s="22">
        <v>212</v>
      </c>
      <c r="BC154" s="22">
        <v>226</v>
      </c>
      <c r="BD154" s="22">
        <v>243</v>
      </c>
      <c r="BE154" s="22">
        <v>266</v>
      </c>
      <c r="BF154" s="22">
        <v>313</v>
      </c>
      <c r="BG154" s="22">
        <v>345</v>
      </c>
      <c r="BH154" s="22">
        <v>385</v>
      </c>
      <c r="BI154" s="22">
        <v>432</v>
      </c>
      <c r="BJ154" s="22">
        <v>455</v>
      </c>
      <c r="BK154" s="22">
        <v>509</v>
      </c>
      <c r="BL154" s="22">
        <v>558</v>
      </c>
      <c r="BM154" s="22">
        <v>631</v>
      </c>
      <c r="BN154" s="22">
        <v>683</v>
      </c>
      <c r="BO154" s="22">
        <v>732</v>
      </c>
      <c r="BP154" s="22">
        <v>802</v>
      </c>
      <c r="BQ154" s="22">
        <v>844</v>
      </c>
      <c r="BR154" s="22">
        <v>879</v>
      </c>
      <c r="BS154" s="22">
        <v>926</v>
      </c>
      <c r="BT154" s="22">
        <v>1000</v>
      </c>
      <c r="BU154" s="22">
        <v>1049</v>
      </c>
      <c r="BV154" s="22">
        <v>1114</v>
      </c>
      <c r="BW154" s="22">
        <v>1189</v>
      </c>
      <c r="BX154" s="22">
        <v>1309</v>
      </c>
      <c r="BY154" s="22">
        <v>1375</v>
      </c>
      <c r="BZ154" s="22">
        <v>1481</v>
      </c>
      <c r="CA154" s="22">
        <v>1623</v>
      </c>
      <c r="CB154" s="22">
        <v>1910</v>
      </c>
      <c r="CC154" s="22">
        <v>2108</v>
      </c>
      <c r="CD154" s="22">
        <v>2299</v>
      </c>
      <c r="CE154" s="22">
        <v>2532</v>
      </c>
      <c r="CF154" s="22">
        <v>2918</v>
      </c>
      <c r="CG154" s="22">
        <v>3252</v>
      </c>
      <c r="CH154" s="22">
        <v>3699</v>
      </c>
      <c r="CI154" s="22">
        <v>4427</v>
      </c>
      <c r="CJ154" s="22">
        <v>5050</v>
      </c>
      <c r="CK154" s="22">
        <v>5992</v>
      </c>
      <c r="CL154" s="22">
        <v>6588</v>
      </c>
      <c r="CM154" s="22">
        <v>8014</v>
      </c>
      <c r="CN154" s="22">
        <v>9125</v>
      </c>
      <c r="CO154" s="22">
        <v>10141</v>
      </c>
      <c r="CP154" s="22">
        <v>11178</v>
      </c>
      <c r="CQ154" s="22">
        <v>12075</v>
      </c>
      <c r="CR154" s="22">
        <v>12693</v>
      </c>
      <c r="CS154" s="22">
        <v>13624</v>
      </c>
      <c r="CT154" s="22">
        <v>14423</v>
      </c>
      <c r="CU154" s="22">
        <v>14951</v>
      </c>
      <c r="CV154" s="22">
        <v>15641</v>
      </c>
      <c r="CW154" s="22">
        <v>16169</v>
      </c>
      <c r="CX154" s="22">
        <v>17101</v>
      </c>
      <c r="CY154" s="22">
        <v>17548</v>
      </c>
      <c r="CZ154" s="22">
        <v>18205</v>
      </c>
      <c r="DA154" s="22">
        <v>18778</v>
      </c>
      <c r="DB154" s="22">
        <v>19410</v>
      </c>
      <c r="DC154" s="22">
        <v>20198</v>
      </c>
      <c r="DD154" s="22">
        <v>20939</v>
      </c>
      <c r="DE154" s="22">
        <v>21707</v>
      </c>
      <c r="DF154" s="22">
        <v>22460</v>
      </c>
      <c r="DG154" s="22">
        <v>23336</v>
      </c>
      <c r="DH154" s="22">
        <v>23822</v>
      </c>
      <c r="DI154" s="22">
        <v>24671</v>
      </c>
      <c r="DJ154" s="22">
        <v>25346</v>
      </c>
      <c r="DK154" s="22">
        <v>26098</v>
      </c>
      <c r="DL154" s="22">
        <v>26891</v>
      </c>
      <c r="DM154" s="22">
        <v>27356</v>
      </c>
      <c r="DN154" s="22">
        <v>28038</v>
      </c>
      <c r="DO154" s="22">
        <v>28343</v>
      </c>
      <c r="DP154" s="22">
        <v>28794</v>
      </c>
      <c r="DQ154" s="22">
        <v>29364</v>
      </c>
      <c r="DR154" s="22">
        <v>29812</v>
      </c>
      <c r="DS154" s="22">
        <v>30426</v>
      </c>
      <c r="DT154" s="22">
        <v>31068</v>
      </c>
      <c r="DU154" s="22">
        <v>31616</v>
      </c>
      <c r="DV154" s="22">
        <v>31960</v>
      </c>
      <c r="DW154" s="22">
        <v>32343</v>
      </c>
      <c r="DX154" s="22">
        <v>32876</v>
      </c>
      <c r="DY154" s="22">
        <v>33249</v>
      </c>
      <c r="DZ154" s="22">
        <v>33860</v>
      </c>
      <c r="EA154" s="22">
        <v>34366</v>
      </c>
      <c r="EB154" s="22">
        <v>34884</v>
      </c>
      <c r="EC154" s="22">
        <v>35292</v>
      </c>
      <c r="ED154" s="22">
        <v>35836</v>
      </c>
      <c r="EE154" s="22">
        <v>36405</v>
      </c>
      <c r="EF154" s="22">
        <v>36922</v>
      </c>
      <c r="EG154" s="22">
        <v>37183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1</v>
      </c>
      <c r="AU155" s="22">
        <v>1</v>
      </c>
      <c r="AV155" s="22">
        <v>3</v>
      </c>
      <c r="AW155" s="22">
        <v>3</v>
      </c>
      <c r="AX155" s="22">
        <v>7</v>
      </c>
      <c r="AY155" s="22">
        <v>10</v>
      </c>
      <c r="AZ155" s="22">
        <v>16</v>
      </c>
      <c r="BA155" s="22">
        <v>32</v>
      </c>
      <c r="BB155" s="22">
        <v>44</v>
      </c>
      <c r="BC155" s="22">
        <v>54</v>
      </c>
      <c r="BD155" s="22">
        <v>63</v>
      </c>
      <c r="BE155" s="22">
        <v>72</v>
      </c>
      <c r="BF155" s="22">
        <v>105</v>
      </c>
      <c r="BG155" s="22">
        <v>123</v>
      </c>
      <c r="BH155" s="22">
        <v>137</v>
      </c>
      <c r="BI155" s="22">
        <v>178</v>
      </c>
      <c r="BJ155" s="22">
        <v>185</v>
      </c>
      <c r="BK155" s="22">
        <v>186</v>
      </c>
      <c r="BL155" s="22">
        <v>204</v>
      </c>
      <c r="BM155" s="22">
        <v>216</v>
      </c>
      <c r="BN155" s="22">
        <v>226</v>
      </c>
      <c r="BO155" s="22">
        <v>269</v>
      </c>
      <c r="BP155" s="22">
        <v>292</v>
      </c>
      <c r="BQ155" s="22">
        <v>314</v>
      </c>
      <c r="BR155" s="22">
        <v>336</v>
      </c>
      <c r="BS155" s="22">
        <v>363</v>
      </c>
      <c r="BT155" s="22">
        <v>400</v>
      </c>
      <c r="BU155" s="22">
        <v>426</v>
      </c>
      <c r="BV155" s="22">
        <v>450</v>
      </c>
      <c r="BW155" s="22">
        <v>471</v>
      </c>
      <c r="BX155" s="22">
        <v>485</v>
      </c>
      <c r="BY155" s="22">
        <v>534</v>
      </c>
      <c r="BZ155" s="22">
        <v>581</v>
      </c>
      <c r="CA155" s="22">
        <v>682</v>
      </c>
      <c r="CB155" s="22">
        <v>701</v>
      </c>
      <c r="CC155" s="22">
        <v>715</v>
      </c>
      <c r="CD155" s="22">
        <v>728</v>
      </c>
      <c r="CE155" s="22">
        <v>742</v>
      </c>
      <c r="CF155" s="22">
        <v>769</v>
      </c>
      <c r="CG155" s="22">
        <v>835</v>
      </c>
      <c r="CH155" s="22">
        <v>863</v>
      </c>
      <c r="CI155" s="22">
        <v>977</v>
      </c>
      <c r="CJ155" s="22">
        <v>1049</v>
      </c>
      <c r="CK155" s="22">
        <v>1089</v>
      </c>
      <c r="CL155" s="22">
        <v>1161</v>
      </c>
      <c r="CM155" s="22">
        <v>1173</v>
      </c>
      <c r="CN155" s="22">
        <v>1199</v>
      </c>
      <c r="CO155" s="22">
        <v>1244</v>
      </c>
      <c r="CP155" s="22">
        <v>1325</v>
      </c>
      <c r="CQ155" s="22">
        <v>1360</v>
      </c>
      <c r="CR155" s="22">
        <v>1373</v>
      </c>
      <c r="CS155" s="22">
        <v>1379</v>
      </c>
      <c r="CT155" s="22">
        <v>1381</v>
      </c>
      <c r="CU155" s="22">
        <v>1384</v>
      </c>
      <c r="CV155" s="22">
        <v>1391</v>
      </c>
      <c r="CW155" s="22">
        <v>1396</v>
      </c>
      <c r="CX155" s="22">
        <v>1403</v>
      </c>
      <c r="CY155" s="22">
        <v>1407</v>
      </c>
      <c r="CZ155" s="22">
        <v>1408</v>
      </c>
      <c r="DA155" s="22">
        <v>1413</v>
      </c>
      <c r="DB155" s="22">
        <v>1421</v>
      </c>
      <c r="DC155" s="22">
        <v>1429</v>
      </c>
      <c r="DD155" s="22">
        <v>1445</v>
      </c>
      <c r="DE155" s="22">
        <v>1455</v>
      </c>
      <c r="DF155" s="22">
        <v>1455</v>
      </c>
      <c r="DG155" s="22">
        <v>1457</v>
      </c>
      <c r="DH155" s="22">
        <v>1457</v>
      </c>
      <c r="DI155" s="22">
        <v>1465</v>
      </c>
      <c r="DJ155" s="22">
        <v>1469</v>
      </c>
      <c r="DK155" s="22">
        <v>1477</v>
      </c>
      <c r="DL155" s="22">
        <v>1480</v>
      </c>
      <c r="DM155" s="22">
        <v>1493</v>
      </c>
      <c r="DN155" s="22">
        <v>1494</v>
      </c>
      <c r="DO155" s="22">
        <v>1495</v>
      </c>
      <c r="DP155" s="22">
        <v>1495</v>
      </c>
      <c r="DQ155" s="22">
        <v>1496</v>
      </c>
      <c r="DR155" s="22">
        <v>1502</v>
      </c>
      <c r="DS155" s="22">
        <v>1503</v>
      </c>
      <c r="DT155" s="22">
        <v>1504</v>
      </c>
      <c r="DU155" s="22">
        <v>1509</v>
      </c>
      <c r="DV155" s="22">
        <v>1511</v>
      </c>
      <c r="DW155" s="22">
        <v>1513</v>
      </c>
      <c r="DX155" s="22">
        <v>1515</v>
      </c>
      <c r="DY155" s="22">
        <v>1520</v>
      </c>
      <c r="DZ155" s="22">
        <v>1520</v>
      </c>
      <c r="EA155" s="22">
        <v>1521</v>
      </c>
      <c r="EB155" s="22">
        <v>1521</v>
      </c>
      <c r="EC155" s="22">
        <v>1522</v>
      </c>
      <c r="ED155" s="22">
        <v>1522</v>
      </c>
      <c r="EE155" s="22">
        <v>1525</v>
      </c>
      <c r="EF155" s="22">
        <v>1526</v>
      </c>
      <c r="EG155" s="22">
        <v>1526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2</v>
      </c>
      <c r="AT156" s="22">
        <v>7</v>
      </c>
      <c r="AU156" s="22">
        <v>7</v>
      </c>
      <c r="AV156" s="22">
        <v>16</v>
      </c>
      <c r="AW156" s="22">
        <v>16</v>
      </c>
      <c r="AX156" s="22">
        <v>31</v>
      </c>
      <c r="AY156" s="22">
        <v>57</v>
      </c>
      <c r="AZ156" s="22">
        <v>89</v>
      </c>
      <c r="BA156" s="22">
        <v>141</v>
      </c>
      <c r="BB156" s="22">
        <v>181</v>
      </c>
      <c r="BC156" s="22">
        <v>219</v>
      </c>
      <c r="BD156" s="22">
        <v>253</v>
      </c>
      <c r="BE156" s="22">
        <v>275</v>
      </c>
      <c r="BF156" s="22">
        <v>275</v>
      </c>
      <c r="BG156" s="22">
        <v>286</v>
      </c>
      <c r="BH156" s="22">
        <v>341</v>
      </c>
      <c r="BI156" s="22">
        <v>383</v>
      </c>
      <c r="BJ156" s="22">
        <v>414</v>
      </c>
      <c r="BK156" s="22">
        <v>442</v>
      </c>
      <c r="BL156" s="22">
        <v>480</v>
      </c>
      <c r="BM156" s="22">
        <v>528</v>
      </c>
      <c r="BN156" s="22">
        <v>562</v>
      </c>
      <c r="BO156" s="22">
        <v>632</v>
      </c>
      <c r="BP156" s="22">
        <v>684</v>
      </c>
      <c r="BQ156" s="22">
        <v>730</v>
      </c>
      <c r="BR156" s="22">
        <v>756</v>
      </c>
      <c r="BS156" s="22">
        <v>802</v>
      </c>
      <c r="BT156" s="22">
        <v>841</v>
      </c>
      <c r="BU156" s="22">
        <v>897</v>
      </c>
      <c r="BV156" s="22">
        <v>934</v>
      </c>
      <c r="BW156" s="22">
        <v>977</v>
      </c>
      <c r="BX156" s="22">
        <v>997</v>
      </c>
      <c r="BY156" s="22">
        <v>1021</v>
      </c>
      <c r="BZ156" s="22">
        <v>1059</v>
      </c>
      <c r="CA156" s="22">
        <v>1091</v>
      </c>
      <c r="CB156" s="22">
        <v>1124</v>
      </c>
      <c r="CC156" s="22">
        <v>1160</v>
      </c>
      <c r="CD156" s="22">
        <v>1188</v>
      </c>
      <c r="CE156" s="22">
        <v>1205</v>
      </c>
      <c r="CF156" s="22">
        <v>1212</v>
      </c>
      <c r="CG156" s="22">
        <v>1220</v>
      </c>
      <c r="CH156" s="22">
        <v>1248</v>
      </c>
      <c r="CI156" s="22">
        <v>1268</v>
      </c>
      <c r="CJ156" s="22">
        <v>1304</v>
      </c>
      <c r="CK156" s="22">
        <v>1317</v>
      </c>
      <c r="CL156" s="22">
        <v>1330</v>
      </c>
      <c r="CM156" s="22">
        <v>1335</v>
      </c>
      <c r="CN156" s="22">
        <v>1344</v>
      </c>
      <c r="CO156" s="22">
        <v>1353</v>
      </c>
      <c r="CP156" s="22">
        <v>1366</v>
      </c>
      <c r="CQ156" s="22">
        <v>1373</v>
      </c>
      <c r="CR156" s="22">
        <v>1388</v>
      </c>
      <c r="CS156" s="22">
        <v>1396</v>
      </c>
      <c r="CT156" s="22">
        <v>1402</v>
      </c>
      <c r="CU156" s="22">
        <v>1408</v>
      </c>
      <c r="CV156" s="22">
        <v>1418</v>
      </c>
      <c r="CW156" s="22">
        <v>1429</v>
      </c>
      <c r="CX156" s="22">
        <v>1434</v>
      </c>
      <c r="CY156" s="22">
        <v>1439</v>
      </c>
      <c r="CZ156" s="22">
        <v>1439</v>
      </c>
      <c r="DA156" s="22">
        <v>1439</v>
      </c>
      <c r="DB156" s="22">
        <v>1445</v>
      </c>
      <c r="DC156" s="22">
        <v>1448</v>
      </c>
      <c r="DD156" s="22">
        <v>1449</v>
      </c>
      <c r="DE156" s="22">
        <v>1450</v>
      </c>
      <c r="DF156" s="22">
        <v>1454</v>
      </c>
      <c r="DG156" s="22">
        <v>1457</v>
      </c>
      <c r="DH156" s="22">
        <v>1460</v>
      </c>
      <c r="DI156" s="22">
        <v>1461</v>
      </c>
      <c r="DJ156" s="22">
        <v>1463</v>
      </c>
      <c r="DK156" s="22">
        <v>1464</v>
      </c>
      <c r="DL156" s="22">
        <v>1465</v>
      </c>
      <c r="DM156" s="22">
        <v>1465</v>
      </c>
      <c r="DN156" s="22">
        <v>1466</v>
      </c>
      <c r="DO156" s="22">
        <v>1466</v>
      </c>
      <c r="DP156" s="22">
        <v>1467</v>
      </c>
      <c r="DQ156" s="22">
        <v>1468</v>
      </c>
      <c r="DR156" s="22">
        <v>1468</v>
      </c>
      <c r="DS156" s="22">
        <v>1468</v>
      </c>
      <c r="DT156" s="22">
        <v>1468</v>
      </c>
      <c r="DU156" s="22">
        <v>1468</v>
      </c>
      <c r="DV156" s="22">
        <v>1469</v>
      </c>
      <c r="DW156" s="22">
        <v>1469</v>
      </c>
      <c r="DX156" s="22">
        <v>1471</v>
      </c>
      <c r="DY156" s="22">
        <v>1473</v>
      </c>
      <c r="DZ156" s="22">
        <v>1473</v>
      </c>
      <c r="EA156" s="22">
        <v>1473</v>
      </c>
      <c r="EB156" s="22">
        <v>1473</v>
      </c>
      <c r="EC156" s="22">
        <v>1473</v>
      </c>
      <c r="ED156" s="22">
        <v>1475</v>
      </c>
      <c r="EE156" s="22">
        <v>1477</v>
      </c>
      <c r="EF156" s="22">
        <v>1477</v>
      </c>
      <c r="EG156" s="22">
        <v>147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1</v>
      </c>
      <c r="BE157" s="22">
        <v>1</v>
      </c>
      <c r="BF157" s="22">
        <v>1</v>
      </c>
      <c r="BG157" s="22">
        <v>1</v>
      </c>
      <c r="BH157" s="22">
        <v>1</v>
      </c>
      <c r="BI157" s="22">
        <v>1</v>
      </c>
      <c r="BJ157" s="22">
        <v>1</v>
      </c>
      <c r="BK157" s="22">
        <v>1</v>
      </c>
      <c r="BL157" s="22">
        <v>1</v>
      </c>
      <c r="BM157" s="22">
        <v>1</v>
      </c>
      <c r="BN157" s="22">
        <v>2</v>
      </c>
      <c r="BO157" s="22">
        <v>3</v>
      </c>
      <c r="BP157" s="22">
        <v>3</v>
      </c>
      <c r="BQ157" s="22">
        <v>3</v>
      </c>
      <c r="BR157" s="22">
        <v>3</v>
      </c>
      <c r="BS157" s="22">
        <v>5</v>
      </c>
      <c r="BT157" s="22">
        <v>5</v>
      </c>
      <c r="BU157" s="22">
        <v>5</v>
      </c>
      <c r="BV157" s="22">
        <v>7</v>
      </c>
      <c r="BW157" s="22">
        <v>7</v>
      </c>
      <c r="BX157" s="22">
        <v>7</v>
      </c>
      <c r="BY157" s="22">
        <v>7</v>
      </c>
      <c r="BZ157" s="22">
        <v>8</v>
      </c>
      <c r="CA157" s="22">
        <v>12</v>
      </c>
      <c r="CB157" s="22">
        <v>12</v>
      </c>
      <c r="CC157" s="22">
        <v>21</v>
      </c>
      <c r="CD157" s="22">
        <v>21</v>
      </c>
      <c r="CE157" s="22">
        <v>25</v>
      </c>
      <c r="CF157" s="22">
        <v>60</v>
      </c>
      <c r="CG157" s="22">
        <v>60</v>
      </c>
      <c r="CH157" s="22">
        <v>80</v>
      </c>
      <c r="CI157" s="22">
        <v>80</v>
      </c>
      <c r="CJ157" s="22">
        <v>116</v>
      </c>
      <c r="CK157" s="22">
        <v>135</v>
      </c>
      <c r="CL157" s="22">
        <v>164</v>
      </c>
      <c r="CM157" s="22">
        <v>237</v>
      </c>
      <c r="CN157" s="22">
        <v>286</v>
      </c>
      <c r="CO157" s="22">
        <v>286</v>
      </c>
      <c r="CP157" s="22">
        <v>328</v>
      </c>
      <c r="CQ157" s="22">
        <v>328</v>
      </c>
      <c r="CR157" s="22">
        <v>390</v>
      </c>
      <c r="CS157" s="22">
        <v>436</v>
      </c>
      <c r="CT157" s="22">
        <v>480</v>
      </c>
      <c r="CU157" s="22">
        <v>528</v>
      </c>
      <c r="CV157" s="22">
        <v>582</v>
      </c>
      <c r="CW157" s="22">
        <v>601</v>
      </c>
      <c r="CX157" s="22">
        <v>601</v>
      </c>
      <c r="CY157" s="22">
        <v>671</v>
      </c>
      <c r="CZ157" s="22">
        <v>722</v>
      </c>
      <c r="DA157" s="22">
        <v>756</v>
      </c>
      <c r="DB157" s="22">
        <v>835</v>
      </c>
      <c r="DC157" s="22">
        <v>873</v>
      </c>
      <c r="DD157" s="22">
        <v>928</v>
      </c>
      <c r="DE157" s="22">
        <v>928</v>
      </c>
      <c r="DF157" s="22">
        <v>997</v>
      </c>
      <c r="DG157" s="22">
        <v>1054</v>
      </c>
      <c r="DH157" s="22">
        <v>1089</v>
      </c>
      <c r="DI157" s="22">
        <v>1170</v>
      </c>
      <c r="DJ157" s="22">
        <v>1219</v>
      </c>
      <c r="DK157" s="22">
        <v>1284</v>
      </c>
      <c r="DL157" s="22">
        <v>1284</v>
      </c>
      <c r="DM157" s="22">
        <v>1357</v>
      </c>
      <c r="DN157" s="22">
        <v>1421</v>
      </c>
      <c r="DO157" s="22">
        <v>1455</v>
      </c>
      <c r="DP157" s="22">
        <v>1502</v>
      </c>
      <c r="DQ157" s="22">
        <v>1573</v>
      </c>
      <c r="DR157" s="22">
        <v>1594</v>
      </c>
      <c r="DS157" s="22">
        <v>1594</v>
      </c>
      <c r="DT157" s="22">
        <v>1594</v>
      </c>
      <c r="DU157" s="22">
        <v>1594</v>
      </c>
      <c r="DV157" s="22">
        <v>1689</v>
      </c>
      <c r="DW157" s="22">
        <v>1711</v>
      </c>
      <c r="DX157" s="22">
        <v>1731</v>
      </c>
      <c r="DY157" s="22">
        <v>1828</v>
      </c>
      <c r="DZ157" s="22">
        <v>1828</v>
      </c>
      <c r="EA157" s="22">
        <v>1916</v>
      </c>
      <c r="EB157" s="22">
        <v>1976</v>
      </c>
      <c r="EC157" s="22">
        <v>2023</v>
      </c>
      <c r="ED157" s="22">
        <v>2089</v>
      </c>
      <c r="EE157" s="22">
        <v>2146</v>
      </c>
      <c r="EF157" s="22">
        <v>2204</v>
      </c>
      <c r="EG157" s="22">
        <v>2204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1</v>
      </c>
      <c r="AT158" s="22">
        <v>1</v>
      </c>
      <c r="AU158" s="22">
        <v>1</v>
      </c>
      <c r="AV158" s="22">
        <v>3</v>
      </c>
      <c r="AW158" s="22">
        <v>3</v>
      </c>
      <c r="AX158" s="22">
        <v>7</v>
      </c>
      <c r="AY158" s="22">
        <v>13</v>
      </c>
      <c r="AZ158" s="22">
        <v>17</v>
      </c>
      <c r="BA158" s="22">
        <v>24</v>
      </c>
      <c r="BB158" s="22">
        <v>38</v>
      </c>
      <c r="BC158" s="22">
        <v>51</v>
      </c>
      <c r="BD158" s="22">
        <v>62</v>
      </c>
      <c r="BE158" s="22">
        <v>62</v>
      </c>
      <c r="BF158" s="22">
        <v>116</v>
      </c>
      <c r="BG158" s="22">
        <v>150</v>
      </c>
      <c r="BH158" s="22">
        <v>202</v>
      </c>
      <c r="BI158" s="22">
        <v>240</v>
      </c>
      <c r="BJ158" s="22">
        <v>274</v>
      </c>
      <c r="BK158" s="22">
        <v>402</v>
      </c>
      <c r="BL158" s="22">
        <v>554</v>
      </c>
      <c r="BM158" s="22">
        <v>709</v>
      </c>
      <c r="BN158" s="22">
        <v>927</v>
      </c>
      <c r="BO158" s="22">
        <v>1170</v>
      </c>
      <c r="BP158" s="22">
        <v>1187</v>
      </c>
      <c r="BQ158" s="22">
        <v>1280</v>
      </c>
      <c r="BR158" s="22">
        <v>1326</v>
      </c>
      <c r="BS158" s="22">
        <v>1353</v>
      </c>
      <c r="BT158" s="22">
        <v>1380</v>
      </c>
      <c r="BU158" s="22">
        <v>1462</v>
      </c>
      <c r="BV158" s="22">
        <v>1505</v>
      </c>
      <c r="BW158" s="22">
        <v>1585</v>
      </c>
      <c r="BX158" s="22">
        <v>1655</v>
      </c>
      <c r="BY158" s="22">
        <v>1686</v>
      </c>
      <c r="BZ158" s="22">
        <v>1749</v>
      </c>
      <c r="CA158" s="22">
        <v>1845</v>
      </c>
      <c r="CB158" s="22">
        <v>1934</v>
      </c>
      <c r="CC158" s="22">
        <v>2003</v>
      </c>
      <c r="CD158" s="22">
        <v>2028</v>
      </c>
      <c r="CE158" s="22">
        <v>2173</v>
      </c>
      <c r="CF158" s="22">
        <v>2272</v>
      </c>
      <c r="CG158" s="22">
        <v>2415</v>
      </c>
      <c r="CH158" s="22">
        <v>2506</v>
      </c>
      <c r="CI158" s="22">
        <v>2605</v>
      </c>
      <c r="CJ158" s="22">
        <v>2783</v>
      </c>
      <c r="CK158" s="22">
        <v>3034</v>
      </c>
      <c r="CL158" s="22">
        <v>3158</v>
      </c>
      <c r="CM158" s="22">
        <v>3300</v>
      </c>
      <c r="CN158" s="22">
        <v>3465</v>
      </c>
      <c r="CO158" s="22">
        <v>3635</v>
      </c>
      <c r="CP158" s="22">
        <v>3953</v>
      </c>
      <c r="CQ158" s="22">
        <v>4220</v>
      </c>
      <c r="CR158" s="22">
        <v>4361</v>
      </c>
      <c r="CS158" s="22">
        <v>4546</v>
      </c>
      <c r="CT158" s="22">
        <v>4793</v>
      </c>
      <c r="CU158" s="22">
        <v>4996</v>
      </c>
      <c r="CV158" s="22">
        <v>5350</v>
      </c>
      <c r="CW158" s="22">
        <v>5647</v>
      </c>
      <c r="CX158" s="22">
        <v>5951</v>
      </c>
      <c r="CY158" s="22">
        <v>6336</v>
      </c>
      <c r="CZ158" s="22">
        <v>6783</v>
      </c>
      <c r="DA158" s="22">
        <v>7220</v>
      </c>
      <c r="DB158" s="22">
        <v>7572</v>
      </c>
      <c r="DC158" s="22">
        <v>7808</v>
      </c>
      <c r="DD158" s="22">
        <v>8232</v>
      </c>
      <c r="DE158" s="22">
        <v>8895</v>
      </c>
      <c r="DF158" s="22">
        <v>9420</v>
      </c>
      <c r="DG158" s="22">
        <v>10015</v>
      </c>
      <c r="DH158" s="22">
        <v>10652</v>
      </c>
      <c r="DI158" s="22">
        <v>11350</v>
      </c>
      <c r="DJ158" s="22">
        <v>12074</v>
      </c>
      <c r="DK158" s="22">
        <v>12739</v>
      </c>
      <c r="DL158" s="22">
        <v>13524</v>
      </c>
      <c r="DM158" s="22">
        <v>14355</v>
      </c>
      <c r="DN158" s="22">
        <v>15515</v>
      </c>
      <c r="DO158" s="22">
        <v>16433</v>
      </c>
      <c r="DP158" s="22">
        <v>17200</v>
      </c>
      <c r="DQ158" s="22">
        <v>18003</v>
      </c>
      <c r="DR158" s="22">
        <v>19137</v>
      </c>
      <c r="DS158" s="22">
        <v>20125</v>
      </c>
      <c r="DT158" s="22">
        <v>21343</v>
      </c>
      <c r="DU158" s="22">
        <v>22583</v>
      </c>
      <c r="DV158" s="22">
        <v>23615</v>
      </c>
      <c r="DW158" s="22">
        <v>24264</v>
      </c>
      <c r="DX158" s="22">
        <v>25937</v>
      </c>
      <c r="DY158" s="22">
        <v>27403</v>
      </c>
      <c r="DZ158" s="22">
        <v>29240</v>
      </c>
      <c r="EA158" s="22">
        <v>30967</v>
      </c>
      <c r="EB158" s="22">
        <v>32683</v>
      </c>
      <c r="EC158" s="22">
        <v>34357</v>
      </c>
      <c r="ED158" s="22">
        <v>35812</v>
      </c>
      <c r="EE158" s="22">
        <v>37525</v>
      </c>
      <c r="EF158" s="22">
        <v>40792</v>
      </c>
      <c r="EG158" s="22">
        <v>43434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1</v>
      </c>
      <c r="BY159" s="22">
        <v>1</v>
      </c>
      <c r="BZ159" s="22">
        <v>2</v>
      </c>
      <c r="CA159" s="22">
        <v>2</v>
      </c>
      <c r="CB159" s="22">
        <v>3</v>
      </c>
      <c r="CC159" s="22">
        <v>4</v>
      </c>
      <c r="CD159" s="22">
        <v>4</v>
      </c>
      <c r="CE159" s="22">
        <v>4</v>
      </c>
      <c r="CF159" s="22">
        <v>4</v>
      </c>
      <c r="CG159" s="22">
        <v>4</v>
      </c>
      <c r="CH159" s="22">
        <v>4</v>
      </c>
      <c r="CI159" s="22">
        <v>4</v>
      </c>
      <c r="CJ159" s="22">
        <v>4</v>
      </c>
      <c r="CK159" s="22">
        <v>4</v>
      </c>
      <c r="CL159" s="22">
        <v>4</v>
      </c>
      <c r="CM159" s="22">
        <v>4</v>
      </c>
      <c r="CN159" s="22">
        <v>4</v>
      </c>
      <c r="CO159" s="22">
        <v>4</v>
      </c>
      <c r="CP159" s="22">
        <v>5</v>
      </c>
      <c r="CQ159" s="22">
        <v>5</v>
      </c>
      <c r="CR159" s="22">
        <v>5</v>
      </c>
      <c r="CS159" s="22">
        <v>6</v>
      </c>
      <c r="CT159" s="22">
        <v>6</v>
      </c>
      <c r="CU159" s="22">
        <v>34</v>
      </c>
      <c r="CV159" s="22">
        <v>34</v>
      </c>
      <c r="CW159" s="22">
        <v>35</v>
      </c>
      <c r="CX159" s="22">
        <v>45</v>
      </c>
      <c r="CY159" s="22">
        <v>45</v>
      </c>
      <c r="CZ159" s="22">
        <v>46</v>
      </c>
      <c r="DA159" s="22">
        <v>46</v>
      </c>
      <c r="DB159" s="22">
        <v>52</v>
      </c>
      <c r="DC159" s="22">
        <v>58</v>
      </c>
      <c r="DD159" s="22">
        <v>74</v>
      </c>
      <c r="DE159" s="22">
        <v>120</v>
      </c>
      <c r="DF159" s="22">
        <v>120</v>
      </c>
      <c r="DG159" s="22">
        <v>120</v>
      </c>
      <c r="DH159" s="22">
        <v>156</v>
      </c>
      <c r="DI159" s="22">
        <v>194</v>
      </c>
      <c r="DJ159" s="22">
        <v>203</v>
      </c>
      <c r="DK159" s="22">
        <v>203</v>
      </c>
      <c r="DL159" s="22">
        <v>236</v>
      </c>
      <c r="DM159" s="22">
        <v>236</v>
      </c>
      <c r="DN159" s="22">
        <v>290</v>
      </c>
      <c r="DO159" s="22">
        <v>290</v>
      </c>
      <c r="DP159" s="22">
        <v>290</v>
      </c>
      <c r="DQ159" s="22">
        <v>290</v>
      </c>
      <c r="DR159" s="22">
        <v>481</v>
      </c>
      <c r="DS159" s="22">
        <v>563</v>
      </c>
      <c r="DT159" s="22">
        <v>655</v>
      </c>
      <c r="DU159" s="22">
        <v>655</v>
      </c>
      <c r="DV159" s="22">
        <v>806</v>
      </c>
      <c r="DW159" s="22">
        <v>806</v>
      </c>
      <c r="DX159" s="22">
        <v>994</v>
      </c>
      <c r="DY159" s="22">
        <v>994</v>
      </c>
      <c r="DZ159" s="22">
        <v>994</v>
      </c>
      <c r="EA159" s="22">
        <v>994</v>
      </c>
      <c r="EB159" s="22">
        <v>994</v>
      </c>
      <c r="EC159" s="22">
        <v>994</v>
      </c>
      <c r="ED159" s="22">
        <v>994</v>
      </c>
      <c r="EE159" s="22">
        <v>994</v>
      </c>
      <c r="EF159" s="22">
        <v>994</v>
      </c>
      <c r="EG159" s="22">
        <v>994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1</v>
      </c>
      <c r="M160" s="22">
        <v>1</v>
      </c>
      <c r="N160" s="22">
        <v>1</v>
      </c>
      <c r="O160" s="22">
        <v>1</v>
      </c>
      <c r="P160" s="22">
        <v>1</v>
      </c>
      <c r="Q160" s="22">
        <v>1</v>
      </c>
      <c r="R160" s="22">
        <v>1</v>
      </c>
      <c r="S160" s="22">
        <v>1</v>
      </c>
      <c r="T160" s="22">
        <v>2</v>
      </c>
      <c r="U160" s="22">
        <v>2</v>
      </c>
      <c r="V160" s="22">
        <v>2</v>
      </c>
      <c r="W160" s="22">
        <v>2</v>
      </c>
      <c r="X160" s="22">
        <v>2</v>
      </c>
      <c r="Y160" s="22">
        <v>2</v>
      </c>
      <c r="Z160" s="22">
        <v>2</v>
      </c>
      <c r="AA160" s="22">
        <v>2</v>
      </c>
      <c r="AB160" s="22">
        <v>2</v>
      </c>
      <c r="AC160" s="22">
        <v>2</v>
      </c>
      <c r="AD160" s="22">
        <v>2</v>
      </c>
      <c r="AE160" s="22">
        <v>2</v>
      </c>
      <c r="AF160" s="22">
        <v>2</v>
      </c>
      <c r="AG160" s="22">
        <v>2</v>
      </c>
      <c r="AH160" s="22">
        <v>2</v>
      </c>
      <c r="AI160" s="22">
        <v>2</v>
      </c>
      <c r="AJ160" s="22">
        <v>6</v>
      </c>
      <c r="AK160" s="22">
        <v>13</v>
      </c>
      <c r="AL160" s="22">
        <v>15</v>
      </c>
      <c r="AM160" s="22">
        <v>32</v>
      </c>
      <c r="AN160" s="22">
        <v>45</v>
      </c>
      <c r="AO160" s="22">
        <v>84</v>
      </c>
      <c r="AP160" s="22">
        <v>120</v>
      </c>
      <c r="AQ160" s="22">
        <v>165</v>
      </c>
      <c r="AR160" s="22">
        <v>222</v>
      </c>
      <c r="AS160" s="22">
        <v>259</v>
      </c>
      <c r="AT160" s="22">
        <v>400</v>
      </c>
      <c r="AU160" s="22">
        <v>500</v>
      </c>
      <c r="AV160" s="22">
        <v>673</v>
      </c>
      <c r="AW160" s="22">
        <v>1073</v>
      </c>
      <c r="AX160" s="22">
        <v>1695</v>
      </c>
      <c r="AY160" s="22">
        <v>2277</v>
      </c>
      <c r="AZ160" s="22">
        <v>2277</v>
      </c>
      <c r="BA160" s="22">
        <v>5232</v>
      </c>
      <c r="BB160" s="22">
        <v>6391</v>
      </c>
      <c r="BC160" s="22">
        <v>7798</v>
      </c>
      <c r="BD160" s="22">
        <v>9942</v>
      </c>
      <c r="BE160" s="22">
        <v>11748</v>
      </c>
      <c r="BF160" s="22">
        <v>13910</v>
      </c>
      <c r="BG160" s="22">
        <v>17963</v>
      </c>
      <c r="BH160" s="22">
        <v>20410</v>
      </c>
      <c r="BI160" s="22">
        <v>25374</v>
      </c>
      <c r="BJ160" s="22">
        <v>28768</v>
      </c>
      <c r="BK160" s="22">
        <v>35136</v>
      </c>
      <c r="BL160" s="22">
        <v>39885</v>
      </c>
      <c r="BM160" s="22">
        <v>49515</v>
      </c>
      <c r="BN160" s="22">
        <v>57786</v>
      </c>
      <c r="BO160" s="22">
        <v>65719</v>
      </c>
      <c r="BP160" s="22">
        <v>73235</v>
      </c>
      <c r="BQ160" s="22">
        <v>80110</v>
      </c>
      <c r="BR160" s="22">
        <v>87956</v>
      </c>
      <c r="BS160" s="22">
        <v>95923</v>
      </c>
      <c r="BT160" s="22">
        <v>104118</v>
      </c>
      <c r="BU160" s="22">
        <v>112065</v>
      </c>
      <c r="BV160" s="22">
        <v>119199</v>
      </c>
      <c r="BW160" s="22">
        <v>126168</v>
      </c>
      <c r="BX160" s="22">
        <v>131646</v>
      </c>
      <c r="BY160" s="22">
        <v>136675</v>
      </c>
      <c r="BZ160" s="22">
        <v>141942</v>
      </c>
      <c r="CA160" s="22">
        <v>148220</v>
      </c>
      <c r="CB160" s="22">
        <v>153222</v>
      </c>
      <c r="CC160" s="22">
        <v>158273</v>
      </c>
      <c r="CD160" s="22">
        <v>163027</v>
      </c>
      <c r="CE160" s="22">
        <v>166831</v>
      </c>
      <c r="CF160" s="22">
        <v>170099</v>
      </c>
      <c r="CG160" s="22">
        <v>172541</v>
      </c>
      <c r="CH160" s="22">
        <v>177644</v>
      </c>
      <c r="CI160" s="22">
        <v>184948</v>
      </c>
      <c r="CJ160" s="22">
        <v>190839</v>
      </c>
      <c r="CK160" s="22">
        <v>191726</v>
      </c>
      <c r="CL160" s="22">
        <v>198674</v>
      </c>
      <c r="CM160" s="22">
        <v>200210</v>
      </c>
      <c r="CN160" s="22">
        <v>204178</v>
      </c>
      <c r="CO160" s="22">
        <v>208389</v>
      </c>
      <c r="CP160" s="22">
        <v>213024</v>
      </c>
      <c r="CQ160" s="22">
        <v>202990</v>
      </c>
      <c r="CR160" s="22">
        <v>205905</v>
      </c>
      <c r="CS160" s="22">
        <v>207634</v>
      </c>
      <c r="CT160" s="22">
        <v>209465</v>
      </c>
      <c r="CU160" s="22">
        <v>210773</v>
      </c>
      <c r="CV160" s="22">
        <v>212917</v>
      </c>
      <c r="CW160" s="22">
        <v>213435</v>
      </c>
      <c r="CX160" s="22">
        <v>215216</v>
      </c>
      <c r="CY160" s="22">
        <v>216582</v>
      </c>
      <c r="CZ160" s="22">
        <v>217466</v>
      </c>
      <c r="DA160" s="22">
        <v>218011</v>
      </c>
      <c r="DB160" s="22">
        <v>219329</v>
      </c>
      <c r="DC160" s="22">
        <v>220325</v>
      </c>
      <c r="DD160" s="22">
        <v>221447</v>
      </c>
      <c r="DE160" s="22">
        <v>222857</v>
      </c>
      <c r="DF160" s="22">
        <v>223578</v>
      </c>
      <c r="DG160" s="22">
        <v>224350</v>
      </c>
      <c r="DH160" s="22">
        <v>227436</v>
      </c>
      <c r="DI160" s="22">
        <v>228030</v>
      </c>
      <c r="DJ160" s="22">
        <v>228691</v>
      </c>
      <c r="DK160" s="22">
        <v>229540</v>
      </c>
      <c r="DL160" s="22">
        <v>230183</v>
      </c>
      <c r="DM160" s="22">
        <v>230698</v>
      </c>
      <c r="DN160" s="22">
        <v>230698</v>
      </c>
      <c r="DO160" s="22">
        <v>231606</v>
      </c>
      <c r="DP160" s="22">
        <v>232037</v>
      </c>
      <c r="DQ160" s="22">
        <v>232555</v>
      </c>
      <c r="DR160" s="22">
        <v>233037</v>
      </c>
      <c r="DS160" s="22">
        <v>234824</v>
      </c>
      <c r="DT160" s="22">
        <v>235290</v>
      </c>
      <c r="DU160" s="22">
        <v>235772</v>
      </c>
      <c r="DV160" s="22">
        <v>235400</v>
      </c>
      <c r="DW160" s="22">
        <v>236259</v>
      </c>
      <c r="DX160" s="22">
        <v>236259</v>
      </c>
      <c r="DY160" s="22">
        <v>237906</v>
      </c>
      <c r="DZ160" s="22">
        <v>238564</v>
      </c>
      <c r="EA160" s="22">
        <v>239228</v>
      </c>
      <c r="EB160" s="22">
        <v>239479</v>
      </c>
      <c r="EC160" s="22">
        <v>239638</v>
      </c>
      <c r="ED160" s="22">
        <v>239932</v>
      </c>
      <c r="EE160" s="22">
        <v>240326</v>
      </c>
      <c r="EF160" s="22">
        <v>240660</v>
      </c>
      <c r="EG160" s="22">
        <v>240978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1</v>
      </c>
      <c r="H161" s="22">
        <v>1</v>
      </c>
      <c r="I161" s="22">
        <v>1</v>
      </c>
      <c r="J161" s="22">
        <v>1</v>
      </c>
      <c r="K161" s="22">
        <v>1</v>
      </c>
      <c r="L161" s="22">
        <v>1</v>
      </c>
      <c r="M161" s="22">
        <v>1</v>
      </c>
      <c r="N161" s="22">
        <v>1</v>
      </c>
      <c r="O161" s="22">
        <v>1</v>
      </c>
      <c r="P161" s="22">
        <v>1</v>
      </c>
      <c r="Q161" s="22">
        <v>1</v>
      </c>
      <c r="R161" s="22">
        <v>1</v>
      </c>
      <c r="S161" s="22">
        <v>1</v>
      </c>
      <c r="T161" s="22">
        <v>1</v>
      </c>
      <c r="U161" s="22">
        <v>1</v>
      </c>
      <c r="V161" s="22">
        <v>1</v>
      </c>
      <c r="W161" s="22">
        <v>1</v>
      </c>
      <c r="X161" s="22">
        <v>1</v>
      </c>
      <c r="Y161" s="22">
        <v>1</v>
      </c>
      <c r="Z161" s="22">
        <v>1</v>
      </c>
      <c r="AA161" s="22">
        <v>1</v>
      </c>
      <c r="AB161" s="22">
        <v>1</v>
      </c>
      <c r="AC161" s="22">
        <v>1</v>
      </c>
      <c r="AD161" s="22">
        <v>1</v>
      </c>
      <c r="AE161" s="22">
        <v>1</v>
      </c>
      <c r="AF161" s="22">
        <v>1</v>
      </c>
      <c r="AG161" s="22">
        <v>1</v>
      </c>
      <c r="AH161" s="22">
        <v>1</v>
      </c>
      <c r="AI161" s="22">
        <v>1</v>
      </c>
      <c r="AJ161" s="22">
        <v>1</v>
      </c>
      <c r="AK161" s="22">
        <v>1</v>
      </c>
      <c r="AL161" s="22">
        <v>1</v>
      </c>
      <c r="AM161" s="22">
        <v>1</v>
      </c>
      <c r="AN161" s="22">
        <v>1</v>
      </c>
      <c r="AO161" s="22">
        <v>1</v>
      </c>
      <c r="AP161" s="22">
        <v>1</v>
      </c>
      <c r="AQ161" s="22">
        <v>1</v>
      </c>
      <c r="AR161" s="22">
        <v>1</v>
      </c>
      <c r="AS161" s="22">
        <v>1</v>
      </c>
      <c r="AT161" s="22">
        <v>1</v>
      </c>
      <c r="AU161" s="22">
        <v>1</v>
      </c>
      <c r="AV161" s="22">
        <v>1</v>
      </c>
      <c r="AW161" s="22">
        <v>1</v>
      </c>
      <c r="AX161" s="22">
        <v>1</v>
      </c>
      <c r="AY161" s="22">
        <v>2</v>
      </c>
      <c r="AZ161" s="22">
        <v>2</v>
      </c>
      <c r="BA161" s="22">
        <v>6</v>
      </c>
      <c r="BB161" s="22">
        <v>10</v>
      </c>
      <c r="BC161" s="22">
        <v>18</v>
      </c>
      <c r="BD161" s="22">
        <v>28</v>
      </c>
      <c r="BE161" s="22">
        <v>44</v>
      </c>
      <c r="BF161" s="22">
        <v>51</v>
      </c>
      <c r="BG161" s="22">
        <v>60</v>
      </c>
      <c r="BH161" s="22">
        <v>73</v>
      </c>
      <c r="BI161" s="22">
        <v>77</v>
      </c>
      <c r="BJ161" s="22">
        <v>82</v>
      </c>
      <c r="BK161" s="22">
        <v>97</v>
      </c>
      <c r="BL161" s="22">
        <v>102</v>
      </c>
      <c r="BM161" s="22">
        <v>102</v>
      </c>
      <c r="BN161" s="22">
        <v>106</v>
      </c>
      <c r="BO161" s="22">
        <v>106</v>
      </c>
      <c r="BP161" s="22">
        <v>113</v>
      </c>
      <c r="BQ161" s="22">
        <v>117</v>
      </c>
      <c r="BR161" s="22">
        <v>122</v>
      </c>
      <c r="BS161" s="22">
        <v>143</v>
      </c>
      <c r="BT161" s="22">
        <v>146</v>
      </c>
      <c r="BU161" s="22">
        <v>151</v>
      </c>
      <c r="BV161" s="22">
        <v>159</v>
      </c>
      <c r="BW161" s="22">
        <v>166</v>
      </c>
      <c r="BX161" s="22">
        <v>176</v>
      </c>
      <c r="BY161" s="22">
        <v>178</v>
      </c>
      <c r="BZ161" s="22">
        <v>185</v>
      </c>
      <c r="CA161" s="22">
        <v>189</v>
      </c>
      <c r="CB161" s="22">
        <v>190</v>
      </c>
      <c r="CC161" s="22">
        <v>190</v>
      </c>
      <c r="CD161" s="22">
        <v>198</v>
      </c>
      <c r="CE161" s="22">
        <v>210</v>
      </c>
      <c r="CF161" s="22">
        <v>217</v>
      </c>
      <c r="CG161" s="22">
        <v>233</v>
      </c>
      <c r="CH161" s="22">
        <v>238</v>
      </c>
      <c r="CI161" s="22">
        <v>238</v>
      </c>
      <c r="CJ161" s="22">
        <v>244</v>
      </c>
      <c r="CK161" s="22">
        <v>254</v>
      </c>
      <c r="CL161" s="22">
        <v>271</v>
      </c>
      <c r="CM161" s="22">
        <v>304</v>
      </c>
      <c r="CN161" s="22">
        <v>310</v>
      </c>
      <c r="CO161" s="22">
        <v>330</v>
      </c>
      <c r="CP161" s="22">
        <v>368</v>
      </c>
      <c r="CQ161" s="22">
        <v>420</v>
      </c>
      <c r="CR161" s="22">
        <v>460</v>
      </c>
      <c r="CS161" s="22">
        <v>523</v>
      </c>
      <c r="CT161" s="22">
        <v>588</v>
      </c>
      <c r="CU161" s="22">
        <v>619</v>
      </c>
      <c r="CV161" s="22">
        <v>649</v>
      </c>
      <c r="CW161" s="22">
        <v>663</v>
      </c>
      <c r="CX161" s="22">
        <v>690</v>
      </c>
      <c r="CY161" s="22">
        <v>705</v>
      </c>
      <c r="CZ161" s="22">
        <v>718</v>
      </c>
      <c r="DA161" s="22">
        <v>751</v>
      </c>
      <c r="DB161" s="22">
        <v>771</v>
      </c>
      <c r="DC161" s="22">
        <v>797</v>
      </c>
      <c r="DD161" s="22">
        <v>824</v>
      </c>
      <c r="DE161" s="22">
        <v>835</v>
      </c>
      <c r="DF161" s="22">
        <v>847</v>
      </c>
      <c r="DG161" s="22">
        <v>863</v>
      </c>
      <c r="DH161" s="22">
        <v>869</v>
      </c>
      <c r="DI161" s="22">
        <v>889</v>
      </c>
      <c r="DJ161" s="22">
        <v>915</v>
      </c>
      <c r="DK161" s="22">
        <v>925</v>
      </c>
      <c r="DL161" s="22">
        <v>935</v>
      </c>
      <c r="DM161" s="22">
        <v>960</v>
      </c>
      <c r="DN161" s="22">
        <v>981</v>
      </c>
      <c r="DO161" s="22">
        <v>992</v>
      </c>
      <c r="DP161" s="22">
        <v>1027</v>
      </c>
      <c r="DQ161" s="22">
        <v>1028</v>
      </c>
      <c r="DR161" s="22">
        <v>1055</v>
      </c>
      <c r="DS161" s="22">
        <v>1068</v>
      </c>
      <c r="DT161" s="22">
        <v>1089</v>
      </c>
      <c r="DU161" s="22">
        <v>1141</v>
      </c>
      <c r="DV161" s="22">
        <v>1182</v>
      </c>
      <c r="DW161" s="22">
        <v>1319</v>
      </c>
      <c r="DX161" s="22">
        <v>1469</v>
      </c>
      <c r="DY161" s="22">
        <v>1530</v>
      </c>
      <c r="DZ161" s="22">
        <v>1558</v>
      </c>
      <c r="EA161" s="22">
        <v>1620</v>
      </c>
      <c r="EB161" s="22">
        <v>1633</v>
      </c>
      <c r="EC161" s="22">
        <v>1643</v>
      </c>
      <c r="ED161" s="22">
        <v>1683</v>
      </c>
      <c r="EE161" s="22">
        <v>1749</v>
      </c>
      <c r="EF161" s="22">
        <v>1797</v>
      </c>
      <c r="EG161" s="22">
        <v>180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2</v>
      </c>
      <c r="BG162" s="22">
        <v>2</v>
      </c>
      <c r="BH162" s="22">
        <v>2</v>
      </c>
      <c r="BI162" s="22">
        <v>2</v>
      </c>
      <c r="BJ162" s="22">
        <v>2</v>
      </c>
      <c r="BK162" s="22">
        <v>2</v>
      </c>
      <c r="BL162" s="22">
        <v>3</v>
      </c>
      <c r="BM162" s="22">
        <v>3</v>
      </c>
      <c r="BN162" s="22">
        <v>3</v>
      </c>
      <c r="BO162" s="22">
        <v>3</v>
      </c>
      <c r="BP162" s="22">
        <v>5</v>
      </c>
      <c r="BQ162" s="22">
        <v>6</v>
      </c>
      <c r="BR162" s="22">
        <v>6</v>
      </c>
      <c r="BS162" s="22">
        <v>7</v>
      </c>
      <c r="BT162" s="22">
        <v>7</v>
      </c>
      <c r="BU162" s="22">
        <v>8</v>
      </c>
      <c r="BV162" s="22">
        <v>10</v>
      </c>
      <c r="BW162" s="22">
        <v>10</v>
      </c>
      <c r="BX162" s="22">
        <v>12</v>
      </c>
      <c r="BY162" s="22">
        <v>12</v>
      </c>
      <c r="BZ162" s="22">
        <v>14</v>
      </c>
      <c r="CA162" s="22">
        <v>14</v>
      </c>
      <c r="CB162" s="22">
        <v>15</v>
      </c>
      <c r="CC162" s="22">
        <v>17</v>
      </c>
      <c r="CD162" s="22">
        <v>19</v>
      </c>
      <c r="CE162" s="22">
        <v>19</v>
      </c>
      <c r="CF162" s="22">
        <v>29</v>
      </c>
      <c r="CG162" s="22">
        <v>32</v>
      </c>
      <c r="CH162" s="22">
        <v>32</v>
      </c>
      <c r="CI162" s="22">
        <v>32</v>
      </c>
      <c r="CJ162" s="22">
        <v>33</v>
      </c>
      <c r="CK162" s="22">
        <v>66</v>
      </c>
      <c r="CL162" s="22">
        <v>66</v>
      </c>
      <c r="CM162" s="22">
        <v>107</v>
      </c>
      <c r="CN162" s="22">
        <v>107</v>
      </c>
      <c r="CO162" s="22">
        <v>140</v>
      </c>
      <c r="CP162" s="22">
        <v>174</v>
      </c>
      <c r="CQ162" s="22">
        <v>174</v>
      </c>
      <c r="CR162" s="22">
        <v>213</v>
      </c>
      <c r="CS162" s="22">
        <v>237</v>
      </c>
      <c r="CT162" s="22">
        <v>275</v>
      </c>
      <c r="CU162" s="22">
        <v>318</v>
      </c>
      <c r="CV162" s="22">
        <v>375</v>
      </c>
      <c r="CW162" s="22">
        <v>442</v>
      </c>
      <c r="CX162" s="22">
        <v>533</v>
      </c>
      <c r="CY162" s="22">
        <v>592</v>
      </c>
      <c r="CZ162" s="22">
        <v>592</v>
      </c>
      <c r="DA162" s="22">
        <v>678</v>
      </c>
      <c r="DB162" s="22">
        <v>778</v>
      </c>
      <c r="DC162" s="22">
        <v>852</v>
      </c>
      <c r="DD162" s="22">
        <v>930</v>
      </c>
      <c r="DE162" s="22">
        <v>1111</v>
      </c>
      <c r="DF162" s="22">
        <v>1164</v>
      </c>
      <c r="DG162" s="22">
        <v>1365</v>
      </c>
      <c r="DH162" s="22">
        <v>1526</v>
      </c>
      <c r="DI162" s="22">
        <v>1661</v>
      </c>
      <c r="DJ162" s="22">
        <v>1818</v>
      </c>
      <c r="DK162" s="22">
        <v>1818</v>
      </c>
      <c r="DL162" s="22">
        <v>1964</v>
      </c>
      <c r="DM162" s="22">
        <v>2289</v>
      </c>
      <c r="DN162" s="22">
        <v>2289</v>
      </c>
      <c r="DO162" s="22">
        <v>2591</v>
      </c>
      <c r="DP162" s="22">
        <v>2728</v>
      </c>
      <c r="DQ162" s="22">
        <v>2728</v>
      </c>
      <c r="DR162" s="22">
        <v>3138</v>
      </c>
      <c r="DS162" s="22">
        <v>3378</v>
      </c>
      <c r="DT162" s="22">
        <v>3628</v>
      </c>
      <c r="DU162" s="22">
        <v>3820</v>
      </c>
      <c r="DV162" s="22">
        <v>3976</v>
      </c>
      <c r="DW162" s="22">
        <v>3976</v>
      </c>
      <c r="DX162" s="22">
        <v>4346</v>
      </c>
      <c r="DY162" s="22">
        <v>4346</v>
      </c>
      <c r="DZ162" s="22">
        <v>4521</v>
      </c>
      <c r="EA162" s="22">
        <v>4800</v>
      </c>
      <c r="EB162" s="22">
        <v>5026</v>
      </c>
      <c r="EC162" s="22">
        <v>5173</v>
      </c>
      <c r="ED162" s="22">
        <v>5310</v>
      </c>
      <c r="EE162" s="22">
        <v>5499</v>
      </c>
      <c r="EF162" s="22">
        <v>5714</v>
      </c>
      <c r="EG162" s="22">
        <v>5865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1</v>
      </c>
      <c r="BC163" s="22">
        <v>1</v>
      </c>
      <c r="BD163" s="22">
        <v>1</v>
      </c>
      <c r="BE163" s="22">
        <v>1</v>
      </c>
      <c r="BF163" s="22">
        <v>1</v>
      </c>
      <c r="BG163" s="22">
        <v>1</v>
      </c>
      <c r="BH163" s="22">
        <v>4</v>
      </c>
      <c r="BI163" s="22">
        <v>4</v>
      </c>
      <c r="BJ163" s="22">
        <v>5</v>
      </c>
      <c r="BK163" s="22">
        <v>5</v>
      </c>
      <c r="BL163" s="22">
        <v>7</v>
      </c>
      <c r="BM163" s="22">
        <v>8</v>
      </c>
      <c r="BN163" s="22">
        <v>8</v>
      </c>
      <c r="BO163" s="22">
        <v>8</v>
      </c>
      <c r="BP163" s="22">
        <v>8</v>
      </c>
      <c r="BQ163" s="22">
        <v>8</v>
      </c>
      <c r="BR163" s="22">
        <v>8</v>
      </c>
      <c r="BS163" s="22">
        <v>9</v>
      </c>
      <c r="BT163" s="22">
        <v>10</v>
      </c>
      <c r="BU163" s="22">
        <v>10</v>
      </c>
      <c r="BV163" s="22">
        <v>10</v>
      </c>
      <c r="BW163" s="22">
        <v>10</v>
      </c>
      <c r="BX163" s="22">
        <v>10</v>
      </c>
      <c r="BY163" s="22">
        <v>10</v>
      </c>
      <c r="BZ163" s="22">
        <v>10</v>
      </c>
      <c r="CA163" s="22">
        <v>10</v>
      </c>
      <c r="CB163" s="22">
        <v>10</v>
      </c>
      <c r="CC163" s="22">
        <v>10</v>
      </c>
      <c r="CD163" s="22">
        <v>10</v>
      </c>
      <c r="CE163" s="22">
        <v>10</v>
      </c>
      <c r="CF163" s="22">
        <v>10</v>
      </c>
      <c r="CG163" s="22">
        <v>10</v>
      </c>
      <c r="CH163" s="22">
        <v>10</v>
      </c>
      <c r="CI163" s="22">
        <v>10</v>
      </c>
      <c r="CJ163" s="22">
        <v>10</v>
      </c>
      <c r="CK163" s="22">
        <v>10</v>
      </c>
      <c r="CL163" s="22">
        <v>10</v>
      </c>
      <c r="CM163" s="22">
        <v>10</v>
      </c>
      <c r="CN163" s="22">
        <v>10</v>
      </c>
      <c r="CO163" s="22">
        <v>10</v>
      </c>
      <c r="CP163" s="22">
        <v>10</v>
      </c>
      <c r="CQ163" s="22">
        <v>10</v>
      </c>
      <c r="CR163" s="22">
        <v>10</v>
      </c>
      <c r="CS163" s="22">
        <v>10</v>
      </c>
      <c r="CT163" s="22">
        <v>10</v>
      </c>
      <c r="CU163" s="22">
        <v>10</v>
      </c>
      <c r="CV163" s="22">
        <v>10</v>
      </c>
      <c r="CW163" s="22">
        <v>10</v>
      </c>
      <c r="CX163" s="22">
        <v>10</v>
      </c>
      <c r="CY163" s="22">
        <v>10</v>
      </c>
      <c r="CZ163" s="22">
        <v>10</v>
      </c>
      <c r="DA163" s="22">
        <v>10</v>
      </c>
      <c r="DB163" s="22">
        <v>10</v>
      </c>
      <c r="DC163" s="22">
        <v>10</v>
      </c>
      <c r="DD163" s="22">
        <v>10</v>
      </c>
      <c r="DE163" s="22">
        <v>10</v>
      </c>
      <c r="DF163" s="22">
        <v>10</v>
      </c>
      <c r="DG163" s="22">
        <v>10</v>
      </c>
      <c r="DH163" s="22">
        <v>10</v>
      </c>
      <c r="DI163" s="22">
        <v>10</v>
      </c>
      <c r="DJ163" s="22">
        <v>10</v>
      </c>
      <c r="DK163" s="22">
        <v>10</v>
      </c>
      <c r="DL163" s="22">
        <v>10</v>
      </c>
      <c r="DM163" s="22">
        <v>10</v>
      </c>
      <c r="DN163" s="22">
        <v>10</v>
      </c>
      <c r="DO163" s="22">
        <v>11</v>
      </c>
      <c r="DP163" s="22">
        <v>11</v>
      </c>
      <c r="DQ163" s="22">
        <v>11</v>
      </c>
      <c r="DR163" s="22">
        <v>11</v>
      </c>
      <c r="DS163" s="22">
        <v>11</v>
      </c>
      <c r="DT163" s="22">
        <v>11</v>
      </c>
      <c r="DU163" s="22">
        <v>11</v>
      </c>
      <c r="DV163" s="22">
        <v>11</v>
      </c>
      <c r="DW163" s="22">
        <v>11</v>
      </c>
      <c r="DX163" s="22">
        <v>12</v>
      </c>
      <c r="DY163" s="22">
        <v>12</v>
      </c>
      <c r="DZ163" s="22">
        <v>12</v>
      </c>
      <c r="EA163" s="22">
        <v>14</v>
      </c>
      <c r="EB163" s="22">
        <v>23</v>
      </c>
      <c r="EC163" s="22">
        <v>44</v>
      </c>
      <c r="ED163" s="22">
        <v>54</v>
      </c>
      <c r="EE163" s="22">
        <v>74</v>
      </c>
      <c r="EF163" s="22">
        <v>82</v>
      </c>
      <c r="EG163" s="22">
        <v>90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1</v>
      </c>
      <c r="L164" s="22">
        <v>1</v>
      </c>
      <c r="M164" s="22">
        <v>1</v>
      </c>
      <c r="N164" s="22">
        <v>1</v>
      </c>
      <c r="O164" s="22">
        <v>1</v>
      </c>
      <c r="P164" s="22">
        <v>1</v>
      </c>
      <c r="Q164" s="22">
        <v>1</v>
      </c>
      <c r="R164" s="22">
        <v>1</v>
      </c>
      <c r="S164" s="22">
        <v>1</v>
      </c>
      <c r="T164" s="22">
        <v>1</v>
      </c>
      <c r="U164" s="22">
        <v>1</v>
      </c>
      <c r="V164" s="22">
        <v>1</v>
      </c>
      <c r="W164" s="22">
        <v>1</v>
      </c>
      <c r="X164" s="22">
        <v>1</v>
      </c>
      <c r="Y164" s="22">
        <v>1</v>
      </c>
      <c r="Z164" s="22">
        <v>1</v>
      </c>
      <c r="AA164" s="22">
        <v>1</v>
      </c>
      <c r="AB164" s="22">
        <v>1</v>
      </c>
      <c r="AC164" s="22">
        <v>1</v>
      </c>
      <c r="AD164" s="22">
        <v>1</v>
      </c>
      <c r="AE164" s="22">
        <v>1</v>
      </c>
      <c r="AF164" s="22">
        <v>1</v>
      </c>
      <c r="AG164" s="22">
        <v>1</v>
      </c>
      <c r="AH164" s="22">
        <v>1</v>
      </c>
      <c r="AI164" s="22">
        <v>1</v>
      </c>
      <c r="AJ164" s="22">
        <v>1</v>
      </c>
      <c r="AK164" s="22">
        <v>2</v>
      </c>
      <c r="AL164" s="22">
        <v>7</v>
      </c>
      <c r="AM164" s="22">
        <v>7</v>
      </c>
      <c r="AN164" s="22">
        <v>12</v>
      </c>
      <c r="AO164" s="22">
        <v>14</v>
      </c>
      <c r="AP164" s="22">
        <v>15</v>
      </c>
      <c r="AQ164" s="22">
        <v>21</v>
      </c>
      <c r="AR164" s="22">
        <v>35</v>
      </c>
      <c r="AS164" s="22">
        <v>94</v>
      </c>
      <c r="AT164" s="22">
        <v>101</v>
      </c>
      <c r="AU164" s="22">
        <v>161</v>
      </c>
      <c r="AV164" s="22">
        <v>203</v>
      </c>
      <c r="AW164" s="22">
        <v>248</v>
      </c>
      <c r="AX164" s="22">
        <v>355</v>
      </c>
      <c r="AY164" s="22">
        <v>500</v>
      </c>
      <c r="AZ164" s="22">
        <v>599</v>
      </c>
      <c r="BA164" s="22">
        <v>814</v>
      </c>
      <c r="BB164" s="22">
        <v>961</v>
      </c>
      <c r="BC164" s="22">
        <v>1022</v>
      </c>
      <c r="BD164" s="22">
        <v>1103</v>
      </c>
      <c r="BE164" s="22">
        <v>1190</v>
      </c>
      <c r="BF164" s="22">
        <v>1279</v>
      </c>
      <c r="BG164" s="22">
        <v>1439</v>
      </c>
      <c r="BH164" s="22">
        <v>1639</v>
      </c>
      <c r="BI164" s="22">
        <v>1763</v>
      </c>
      <c r="BJ164" s="22">
        <v>1934</v>
      </c>
      <c r="BK164" s="22">
        <v>2046</v>
      </c>
      <c r="BL164" s="22">
        <v>2286</v>
      </c>
      <c r="BM164" s="22">
        <v>2526</v>
      </c>
      <c r="BN164" s="22">
        <v>2840</v>
      </c>
      <c r="BO164" s="22">
        <v>3069</v>
      </c>
      <c r="BP164" s="22">
        <v>3447</v>
      </c>
      <c r="BQ164" s="22">
        <v>3700</v>
      </c>
      <c r="BR164" s="22">
        <v>4028</v>
      </c>
      <c r="BS164" s="22">
        <v>4435</v>
      </c>
      <c r="BT164" s="22">
        <v>4947</v>
      </c>
      <c r="BU164" s="22">
        <v>5568</v>
      </c>
      <c r="BV164" s="22">
        <v>6131</v>
      </c>
      <c r="BW164" s="22">
        <v>6443</v>
      </c>
      <c r="BX164" s="22">
        <v>6830</v>
      </c>
      <c r="BY164" s="22">
        <v>7206</v>
      </c>
      <c r="BZ164" s="22">
        <v>7693</v>
      </c>
      <c r="CA164" s="22">
        <v>8419</v>
      </c>
      <c r="CB164" s="22">
        <v>9141</v>
      </c>
      <c r="CC164" s="22">
        <v>9685</v>
      </c>
      <c r="CD164" s="22">
        <v>10151</v>
      </c>
      <c r="CE164" s="22">
        <v>10483</v>
      </c>
      <c r="CF164" s="22">
        <v>10948</v>
      </c>
      <c r="CG164" s="22">
        <v>11445</v>
      </c>
      <c r="CH164" s="22">
        <v>11927</v>
      </c>
      <c r="CI164" s="22">
        <v>12540</v>
      </c>
      <c r="CJ164" s="22">
        <v>13216</v>
      </c>
      <c r="CK164" s="22">
        <v>13822</v>
      </c>
      <c r="CL164" s="22">
        <v>14385</v>
      </c>
      <c r="CM164" s="22">
        <v>14777</v>
      </c>
      <c r="CN164" s="22">
        <v>15322</v>
      </c>
      <c r="CO164" s="22">
        <v>16004</v>
      </c>
      <c r="CP164" s="22">
        <v>16755</v>
      </c>
      <c r="CQ164" s="22">
        <v>17567</v>
      </c>
      <c r="CR164" s="22">
        <v>18177</v>
      </c>
      <c r="CS164" s="22">
        <v>18640</v>
      </c>
      <c r="CT164" s="22">
        <v>18926</v>
      </c>
      <c r="CU164" s="22">
        <v>19621</v>
      </c>
      <c r="CV164" s="22">
        <v>20302</v>
      </c>
      <c r="CW164" s="22">
        <v>21092</v>
      </c>
      <c r="CX164" s="22">
        <v>21520</v>
      </c>
      <c r="CY164" s="22">
        <v>22082</v>
      </c>
      <c r="CZ164" s="22">
        <v>22317</v>
      </c>
      <c r="DA164" s="22">
        <v>22721</v>
      </c>
      <c r="DB164" s="22">
        <v>23216</v>
      </c>
      <c r="DC164" s="22">
        <v>23918</v>
      </c>
      <c r="DD164" s="22">
        <v>24623</v>
      </c>
      <c r="DE164" s="22">
        <v>25265</v>
      </c>
      <c r="DF164" s="22">
        <v>25921</v>
      </c>
      <c r="DG164" s="22">
        <v>26322</v>
      </c>
      <c r="DH164" s="22">
        <v>26670</v>
      </c>
      <c r="DI164" s="22">
        <v>27272</v>
      </c>
      <c r="DJ164" s="22">
        <v>27909</v>
      </c>
      <c r="DK164" s="22">
        <v>28582</v>
      </c>
      <c r="DL164" s="22">
        <v>29207</v>
      </c>
      <c r="DM164" s="22">
        <v>29677</v>
      </c>
      <c r="DN164" s="22">
        <v>30143</v>
      </c>
      <c r="DO164" s="22">
        <v>30377</v>
      </c>
      <c r="DP164" s="22">
        <v>30799</v>
      </c>
      <c r="DQ164" s="22">
        <v>31523</v>
      </c>
      <c r="DR164" s="22">
        <v>32172</v>
      </c>
      <c r="DS164" s="22">
        <v>32809</v>
      </c>
      <c r="DT164" s="22">
        <v>33188</v>
      </c>
      <c r="DU164" s="22">
        <v>33459</v>
      </c>
      <c r="DV164" s="22">
        <v>33843</v>
      </c>
      <c r="DW164" s="22">
        <v>34440</v>
      </c>
      <c r="DX164" s="22">
        <v>35088</v>
      </c>
      <c r="DY164" s="22">
        <v>35727</v>
      </c>
      <c r="DZ164" s="22">
        <v>36476</v>
      </c>
      <c r="EA164" s="22">
        <v>37113</v>
      </c>
      <c r="EB164" s="22">
        <v>37542</v>
      </c>
      <c r="EC164" s="22">
        <v>37814</v>
      </c>
      <c r="ED164" s="22">
        <v>38589</v>
      </c>
      <c r="EE164" s="22">
        <v>40803</v>
      </c>
      <c r="EF164" s="22">
        <v>41883</v>
      </c>
      <c r="EG164" s="22">
        <v>429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1</v>
      </c>
      <c r="AK165" s="22">
        <v>1</v>
      </c>
      <c r="AL165" s="22">
        <v>8</v>
      </c>
      <c r="AM165" s="22">
        <v>8</v>
      </c>
      <c r="AN165" s="22">
        <v>18</v>
      </c>
      <c r="AO165" s="22">
        <v>27</v>
      </c>
      <c r="AP165" s="22">
        <v>42</v>
      </c>
      <c r="AQ165" s="22">
        <v>56</v>
      </c>
      <c r="AR165" s="22">
        <v>90</v>
      </c>
      <c r="AS165" s="22">
        <v>114</v>
      </c>
      <c r="AT165" s="22">
        <v>214</v>
      </c>
      <c r="AU165" s="22">
        <v>268</v>
      </c>
      <c r="AV165" s="22">
        <v>337</v>
      </c>
      <c r="AW165" s="22">
        <v>374</v>
      </c>
      <c r="AX165" s="22">
        <v>491</v>
      </c>
      <c r="AY165" s="22">
        <v>652</v>
      </c>
      <c r="AZ165" s="22">
        <v>652</v>
      </c>
      <c r="BA165" s="22">
        <v>1139</v>
      </c>
      <c r="BB165" s="22">
        <v>1359</v>
      </c>
      <c r="BC165" s="22">
        <v>2200</v>
      </c>
      <c r="BD165" s="22">
        <v>2200</v>
      </c>
      <c r="BE165" s="22">
        <v>2700</v>
      </c>
      <c r="BF165" s="22">
        <v>3028</v>
      </c>
      <c r="BG165" s="22">
        <v>4075</v>
      </c>
      <c r="BH165" s="22">
        <v>5294</v>
      </c>
      <c r="BI165" s="22">
        <v>6575</v>
      </c>
      <c r="BJ165" s="22">
        <v>7474</v>
      </c>
      <c r="BK165" s="22">
        <v>8795</v>
      </c>
      <c r="BL165" s="22">
        <v>9877</v>
      </c>
      <c r="BM165" s="22">
        <v>10897</v>
      </c>
      <c r="BN165" s="22">
        <v>11811</v>
      </c>
      <c r="BO165" s="22">
        <v>12928</v>
      </c>
      <c r="BP165" s="22">
        <v>14076</v>
      </c>
      <c r="BQ165" s="22">
        <v>14829</v>
      </c>
      <c r="BR165" s="22">
        <v>15922</v>
      </c>
      <c r="BS165" s="22">
        <v>16605</v>
      </c>
      <c r="BT165" s="22">
        <v>17768</v>
      </c>
      <c r="BU165" s="22">
        <v>18827</v>
      </c>
      <c r="BV165" s="22">
        <v>19606</v>
      </c>
      <c r="BW165" s="22">
        <v>20505</v>
      </c>
      <c r="BX165" s="22">
        <v>21100</v>
      </c>
      <c r="BY165" s="22">
        <v>21657</v>
      </c>
      <c r="BZ165" s="22">
        <v>22253</v>
      </c>
      <c r="CA165" s="22">
        <v>23280</v>
      </c>
      <c r="CB165" s="22">
        <v>24051</v>
      </c>
      <c r="CC165" s="22">
        <v>24551</v>
      </c>
      <c r="CD165" s="22">
        <v>25107</v>
      </c>
      <c r="CE165" s="22">
        <v>25415</v>
      </c>
      <c r="CF165" s="22">
        <v>25688</v>
      </c>
      <c r="CG165" s="22">
        <v>25936</v>
      </c>
      <c r="CH165" s="22">
        <v>26336</v>
      </c>
      <c r="CI165" s="22">
        <v>26732</v>
      </c>
      <c r="CJ165" s="22">
        <v>27078</v>
      </c>
      <c r="CK165" s="22">
        <v>27404</v>
      </c>
      <c r="CL165" s="22">
        <v>27740</v>
      </c>
      <c r="CM165" s="22">
        <v>27944</v>
      </c>
      <c r="CN165" s="22">
        <v>28063</v>
      </c>
      <c r="CO165" s="22">
        <v>28268</v>
      </c>
      <c r="CP165" s="22">
        <v>28496</v>
      </c>
      <c r="CQ165" s="22">
        <v>28677</v>
      </c>
      <c r="CR165" s="22">
        <v>28894</v>
      </c>
      <c r="CS165" s="22">
        <v>29061</v>
      </c>
      <c r="CT165" s="22">
        <v>29164</v>
      </c>
      <c r="CU165" s="22">
        <v>29264</v>
      </c>
      <c r="CV165" s="22">
        <v>29407</v>
      </c>
      <c r="CW165" s="22">
        <v>29586</v>
      </c>
      <c r="CX165" s="22">
        <v>29705</v>
      </c>
      <c r="CY165" s="22">
        <v>29817</v>
      </c>
      <c r="CZ165" s="22">
        <v>29905</v>
      </c>
      <c r="DA165" s="22">
        <v>29981</v>
      </c>
      <c r="DB165" s="22">
        <v>30009</v>
      </c>
      <c r="DC165" s="22">
        <v>30060</v>
      </c>
      <c r="DD165" s="22">
        <v>30126</v>
      </c>
      <c r="DE165" s="22">
        <v>30207</v>
      </c>
      <c r="DF165" s="22">
        <v>30251</v>
      </c>
      <c r="DG165" s="22">
        <v>30305</v>
      </c>
      <c r="DH165" s="22">
        <v>30344</v>
      </c>
      <c r="DI165" s="22">
        <v>30380</v>
      </c>
      <c r="DJ165" s="22">
        <v>30413</v>
      </c>
      <c r="DK165" s="22">
        <v>30463</v>
      </c>
      <c r="DL165" s="22">
        <v>30514</v>
      </c>
      <c r="DM165" s="22">
        <v>30572</v>
      </c>
      <c r="DN165" s="22">
        <v>30587</v>
      </c>
      <c r="DO165" s="22">
        <v>30597</v>
      </c>
      <c r="DP165" s="22">
        <v>30618</v>
      </c>
      <c r="DQ165" s="22">
        <v>30658</v>
      </c>
      <c r="DR165" s="22">
        <v>30694</v>
      </c>
      <c r="DS165" s="22">
        <v>30707</v>
      </c>
      <c r="DT165" s="22">
        <v>30725</v>
      </c>
      <c r="DU165" s="22">
        <v>30736</v>
      </c>
      <c r="DV165" s="22">
        <v>30746</v>
      </c>
      <c r="DW165" s="22">
        <v>30761</v>
      </c>
      <c r="DX165" s="22">
        <v>30776</v>
      </c>
      <c r="DY165" s="22">
        <v>30796</v>
      </c>
      <c r="DZ165" s="22">
        <v>30828</v>
      </c>
      <c r="EA165" s="22">
        <v>30845</v>
      </c>
      <c r="EB165" s="22">
        <v>30862</v>
      </c>
      <c r="EC165" s="22">
        <v>30871</v>
      </c>
      <c r="ED165" s="22">
        <v>30874</v>
      </c>
      <c r="EE165" s="22">
        <v>30893</v>
      </c>
      <c r="EF165" s="22">
        <v>30913</v>
      </c>
      <c r="EG165" s="22">
        <v>30936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1</v>
      </c>
      <c r="BK166" s="22">
        <v>1</v>
      </c>
      <c r="BL166" s="22">
        <v>1</v>
      </c>
      <c r="BM166" s="22">
        <v>5</v>
      </c>
      <c r="BN166" s="22">
        <v>5</v>
      </c>
      <c r="BO166" s="22">
        <v>5</v>
      </c>
      <c r="BP166" s="22">
        <v>5</v>
      </c>
      <c r="BQ166" s="22">
        <v>9</v>
      </c>
      <c r="BR166" s="22">
        <v>10</v>
      </c>
      <c r="BS166" s="22">
        <v>10</v>
      </c>
      <c r="BT166" s="22">
        <v>10</v>
      </c>
      <c r="BU166" s="22">
        <v>16</v>
      </c>
      <c r="BV166" s="22">
        <v>16</v>
      </c>
      <c r="BW166" s="22">
        <v>16</v>
      </c>
      <c r="BX166" s="22">
        <v>19</v>
      </c>
      <c r="BY166" s="22">
        <v>19</v>
      </c>
      <c r="BZ166" s="22">
        <v>19</v>
      </c>
      <c r="CA166" s="22">
        <v>19</v>
      </c>
      <c r="CB166" s="22">
        <v>19</v>
      </c>
      <c r="CC166" s="22">
        <v>19</v>
      </c>
      <c r="CD166" s="22">
        <v>25</v>
      </c>
      <c r="CE166" s="22">
        <v>25</v>
      </c>
      <c r="CF166" s="22">
        <v>25</v>
      </c>
      <c r="CG166" s="22">
        <v>29</v>
      </c>
      <c r="CH166" s="22">
        <v>33</v>
      </c>
      <c r="CI166" s="22">
        <v>33</v>
      </c>
      <c r="CJ166" s="22">
        <v>38</v>
      </c>
      <c r="CK166" s="22">
        <v>38</v>
      </c>
      <c r="CL166" s="22">
        <v>39</v>
      </c>
      <c r="CM166" s="22">
        <v>39</v>
      </c>
      <c r="CN166" s="22">
        <v>42</v>
      </c>
      <c r="CO166" s="22">
        <v>42</v>
      </c>
      <c r="CP166" s="22">
        <v>42</v>
      </c>
      <c r="CQ166" s="22">
        <v>42</v>
      </c>
      <c r="CR166" s="22">
        <v>42</v>
      </c>
      <c r="CS166" s="22">
        <v>43</v>
      </c>
      <c r="CT166" s="22">
        <v>43</v>
      </c>
      <c r="CU166" s="22">
        <v>43</v>
      </c>
      <c r="CV166" s="22">
        <v>43</v>
      </c>
      <c r="CW166" s="22">
        <v>43</v>
      </c>
      <c r="CX166" s="22">
        <v>44</v>
      </c>
      <c r="CY166" s="22">
        <v>44</v>
      </c>
      <c r="CZ166" s="22">
        <v>44</v>
      </c>
      <c r="DA166" s="22">
        <v>44</v>
      </c>
      <c r="DB166" s="22">
        <v>44</v>
      </c>
      <c r="DC166" s="22">
        <v>45</v>
      </c>
      <c r="DD166" s="22">
        <v>45</v>
      </c>
      <c r="DE166" s="22">
        <v>47</v>
      </c>
      <c r="DF166" s="22">
        <v>47</v>
      </c>
      <c r="DG166" s="22">
        <v>47</v>
      </c>
      <c r="DH166" s="22">
        <v>47</v>
      </c>
      <c r="DI166" s="22">
        <v>47</v>
      </c>
      <c r="DJ166" s="22">
        <v>48</v>
      </c>
      <c r="DK166" s="22">
        <v>48</v>
      </c>
      <c r="DL166" s="22">
        <v>50</v>
      </c>
      <c r="DM166" s="22">
        <v>51</v>
      </c>
      <c r="DN166" s="22">
        <v>58</v>
      </c>
      <c r="DO166" s="22">
        <v>58</v>
      </c>
      <c r="DP166" s="22">
        <v>58</v>
      </c>
      <c r="DQ166" s="22">
        <v>58</v>
      </c>
      <c r="DR166" s="22">
        <v>58</v>
      </c>
      <c r="DS166" s="22">
        <v>59</v>
      </c>
      <c r="DT166" s="22">
        <v>70</v>
      </c>
      <c r="DU166" s="22">
        <v>86</v>
      </c>
      <c r="DV166" s="22">
        <v>106</v>
      </c>
      <c r="DW166" s="22">
        <v>121</v>
      </c>
      <c r="DX166" s="22">
        <v>121</v>
      </c>
      <c r="DY166" s="22">
        <v>122</v>
      </c>
      <c r="DZ166" s="22">
        <v>122</v>
      </c>
      <c r="EA166" s="22">
        <v>122</v>
      </c>
      <c r="EB166" s="22">
        <v>122</v>
      </c>
      <c r="EC166" s="22">
        <v>123</v>
      </c>
      <c r="ED166" s="22">
        <v>123</v>
      </c>
      <c r="EE166" s="22">
        <v>123</v>
      </c>
      <c r="EF166" s="22">
        <v>124</v>
      </c>
      <c r="EG166" s="22">
        <v>124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1</v>
      </c>
      <c r="C167" s="22">
        <v>1</v>
      </c>
      <c r="D167" s="22">
        <v>3</v>
      </c>
      <c r="E167" s="22">
        <v>3</v>
      </c>
      <c r="F167" s="22">
        <v>4</v>
      </c>
      <c r="G167" s="22">
        <v>5</v>
      </c>
      <c r="H167" s="22">
        <v>8</v>
      </c>
      <c r="I167" s="22">
        <v>8</v>
      </c>
      <c r="J167" s="22">
        <v>9</v>
      </c>
      <c r="K167" s="22">
        <v>10</v>
      </c>
      <c r="L167" s="22">
        <v>10</v>
      </c>
      <c r="M167" s="22">
        <v>10</v>
      </c>
      <c r="N167" s="22">
        <v>10</v>
      </c>
      <c r="O167" s="22">
        <v>11</v>
      </c>
      <c r="P167" s="22">
        <v>11</v>
      </c>
      <c r="Q167" s="22">
        <v>16</v>
      </c>
      <c r="R167" s="22">
        <v>16</v>
      </c>
      <c r="S167" s="22">
        <v>17</v>
      </c>
      <c r="T167" s="22">
        <v>18</v>
      </c>
      <c r="U167" s="22">
        <v>18</v>
      </c>
      <c r="V167" s="22">
        <v>18</v>
      </c>
      <c r="W167" s="22">
        <v>18</v>
      </c>
      <c r="X167" s="22">
        <v>18</v>
      </c>
      <c r="Y167" s="22">
        <v>18</v>
      </c>
      <c r="Z167" s="22">
        <v>18</v>
      </c>
      <c r="AA167" s="22">
        <v>20</v>
      </c>
      <c r="AB167" s="22">
        <v>22</v>
      </c>
      <c r="AC167" s="22">
        <v>22</v>
      </c>
      <c r="AD167" s="22">
        <v>23</v>
      </c>
      <c r="AE167" s="22">
        <v>24</v>
      </c>
      <c r="AF167" s="22">
        <v>26</v>
      </c>
      <c r="AG167" s="22">
        <v>26</v>
      </c>
      <c r="AH167" s="22">
        <v>28</v>
      </c>
      <c r="AI167" s="22">
        <v>30</v>
      </c>
      <c r="AJ167" s="22">
        <v>31</v>
      </c>
      <c r="AK167" s="22">
        <v>32</v>
      </c>
      <c r="AL167" s="22">
        <v>32</v>
      </c>
      <c r="AM167" s="22">
        <v>34</v>
      </c>
      <c r="AN167" s="22">
        <v>39</v>
      </c>
      <c r="AO167" s="22">
        <v>40</v>
      </c>
      <c r="AP167" s="22">
        <v>41</v>
      </c>
      <c r="AQ167" s="22">
        <v>42</v>
      </c>
      <c r="AR167" s="22">
        <v>42</v>
      </c>
      <c r="AS167" s="22">
        <v>44</v>
      </c>
      <c r="AT167" s="22">
        <v>45</v>
      </c>
      <c r="AU167" s="22">
        <v>45</v>
      </c>
      <c r="AV167" s="22">
        <v>45</v>
      </c>
      <c r="AW167" s="22">
        <v>45</v>
      </c>
      <c r="AX167" s="22">
        <v>47</v>
      </c>
      <c r="AY167" s="22">
        <v>48</v>
      </c>
      <c r="AZ167" s="22">
        <v>49</v>
      </c>
      <c r="BA167" s="22">
        <v>50</v>
      </c>
      <c r="BB167" s="22">
        <v>53</v>
      </c>
      <c r="BC167" s="22">
        <v>59</v>
      </c>
      <c r="BD167" s="22">
        <v>67</v>
      </c>
      <c r="BE167" s="22">
        <v>77</v>
      </c>
      <c r="BF167" s="22">
        <v>100</v>
      </c>
      <c r="BG167" s="22">
        <v>108</v>
      </c>
      <c r="BH167" s="22">
        <v>135</v>
      </c>
      <c r="BI167" s="22">
        <v>153</v>
      </c>
      <c r="BJ167" s="22">
        <v>169</v>
      </c>
      <c r="BK167" s="22">
        <v>195</v>
      </c>
      <c r="BL167" s="22">
        <v>215</v>
      </c>
      <c r="BM167" s="22">
        <v>235</v>
      </c>
      <c r="BN167" s="22">
        <v>252</v>
      </c>
      <c r="BO167" s="22">
        <v>267</v>
      </c>
      <c r="BP167" s="22">
        <v>283</v>
      </c>
      <c r="BQ167" s="22">
        <v>298</v>
      </c>
      <c r="BR167" s="22">
        <v>306</v>
      </c>
      <c r="BS167" s="22">
        <v>322</v>
      </c>
      <c r="BT167" s="22">
        <v>329</v>
      </c>
      <c r="BU167" s="22">
        <v>339</v>
      </c>
      <c r="BV167" s="22">
        <v>348</v>
      </c>
      <c r="BW167" s="22">
        <v>355</v>
      </c>
      <c r="BX167" s="22">
        <v>363</v>
      </c>
      <c r="BY167" s="22">
        <v>373</v>
      </c>
      <c r="BZ167" s="22">
        <v>376</v>
      </c>
      <c r="CA167" s="22">
        <v>379</v>
      </c>
      <c r="CB167" s="22">
        <v>380</v>
      </c>
      <c r="CC167" s="22">
        <v>382</v>
      </c>
      <c r="CD167" s="22">
        <v>385</v>
      </c>
      <c r="CE167" s="22">
        <v>388</v>
      </c>
      <c r="CF167" s="22">
        <v>393</v>
      </c>
      <c r="CG167" s="22">
        <v>393</v>
      </c>
      <c r="CH167" s="22">
        <v>395</v>
      </c>
      <c r="CI167" s="22">
        <v>395</v>
      </c>
      <c r="CJ167" s="22">
        <v>395</v>
      </c>
      <c r="CK167" s="22">
        <v>398</v>
      </c>
      <c r="CL167" s="22">
        <v>420</v>
      </c>
      <c r="CM167" s="22">
        <v>422</v>
      </c>
      <c r="CN167" s="22">
        <v>425</v>
      </c>
      <c r="CO167" s="22">
        <v>426</v>
      </c>
      <c r="CP167" s="22">
        <v>427</v>
      </c>
      <c r="CQ167" s="22">
        <v>428</v>
      </c>
      <c r="CR167" s="22">
        <v>429</v>
      </c>
      <c r="CS167" s="22">
        <v>429</v>
      </c>
      <c r="CT167" s="22">
        <v>429</v>
      </c>
      <c r="CU167" s="22">
        <v>429</v>
      </c>
      <c r="CV167" s="22">
        <v>429</v>
      </c>
      <c r="CW167" s="22">
        <v>429</v>
      </c>
      <c r="CX167" s="22">
        <v>429</v>
      </c>
      <c r="CY167" s="22">
        <v>432</v>
      </c>
      <c r="CZ167" s="22">
        <v>436</v>
      </c>
      <c r="DA167" s="22">
        <v>438</v>
      </c>
      <c r="DB167" s="22">
        <v>438</v>
      </c>
      <c r="DC167" s="22">
        <v>439</v>
      </c>
      <c r="DD167" s="22">
        <v>440</v>
      </c>
      <c r="DE167" s="22">
        <v>440</v>
      </c>
      <c r="DF167" s="22">
        <v>440</v>
      </c>
      <c r="DG167" s="22">
        <v>440</v>
      </c>
      <c r="DH167" s="22">
        <v>440</v>
      </c>
      <c r="DI167" s="22">
        <v>440</v>
      </c>
      <c r="DJ167" s="22">
        <v>440</v>
      </c>
      <c r="DK167" s="22">
        <v>440</v>
      </c>
      <c r="DL167" s="22">
        <v>440</v>
      </c>
      <c r="DM167" s="22">
        <v>440</v>
      </c>
      <c r="DN167" s="22">
        <v>440</v>
      </c>
      <c r="DO167" s="22">
        <v>440</v>
      </c>
      <c r="DP167" s="22">
        <v>440</v>
      </c>
      <c r="DQ167" s="22">
        <v>440</v>
      </c>
      <c r="DR167" s="22">
        <v>440</v>
      </c>
      <c r="DS167" s="22">
        <v>441</v>
      </c>
      <c r="DT167" s="22">
        <v>441</v>
      </c>
      <c r="DU167" s="22">
        <v>441</v>
      </c>
      <c r="DV167" s="22">
        <v>441</v>
      </c>
      <c r="DW167" s="22">
        <v>441</v>
      </c>
      <c r="DX167" s="22">
        <v>441</v>
      </c>
      <c r="DY167" s="22">
        <v>441</v>
      </c>
      <c r="DZ167" s="22">
        <v>442</v>
      </c>
      <c r="EA167" s="22">
        <v>442</v>
      </c>
      <c r="EB167" s="22">
        <v>442</v>
      </c>
      <c r="EC167" s="22">
        <v>443</v>
      </c>
      <c r="ED167" s="22">
        <v>443</v>
      </c>
      <c r="EE167" s="22">
        <v>443</v>
      </c>
      <c r="EF167" s="22">
        <v>443</v>
      </c>
      <c r="EG167" s="22">
        <v>443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1</v>
      </c>
      <c r="BE168" s="22">
        <v>1</v>
      </c>
      <c r="BF168" s="22">
        <v>3</v>
      </c>
      <c r="BG168" s="22">
        <v>6</v>
      </c>
      <c r="BH168" s="22">
        <v>6</v>
      </c>
      <c r="BI168" s="22">
        <v>6</v>
      </c>
      <c r="BJ168" s="22">
        <v>12</v>
      </c>
      <c r="BK168" s="22">
        <v>12</v>
      </c>
      <c r="BL168" s="22">
        <v>12</v>
      </c>
      <c r="BM168" s="22">
        <v>12</v>
      </c>
      <c r="BN168" s="22">
        <v>13</v>
      </c>
      <c r="BO168" s="22">
        <v>13</v>
      </c>
      <c r="BP168" s="22">
        <v>14</v>
      </c>
      <c r="BQ168" s="22">
        <v>14</v>
      </c>
      <c r="BR168" s="22">
        <v>19</v>
      </c>
      <c r="BS168" s="22">
        <v>19</v>
      </c>
      <c r="BT168" s="22">
        <v>20</v>
      </c>
      <c r="BU168" s="22">
        <v>20</v>
      </c>
      <c r="BV168" s="22">
        <v>20</v>
      </c>
      <c r="BW168" s="22">
        <v>20</v>
      </c>
      <c r="BX168" s="22">
        <v>22</v>
      </c>
      <c r="BY168" s="22">
        <v>24</v>
      </c>
      <c r="BZ168" s="22">
        <v>24</v>
      </c>
      <c r="CA168" s="22">
        <v>25</v>
      </c>
      <c r="CB168" s="22">
        <v>25</v>
      </c>
      <c r="CC168" s="22">
        <v>32</v>
      </c>
      <c r="CD168" s="22">
        <v>32</v>
      </c>
      <c r="CE168" s="22">
        <v>32</v>
      </c>
      <c r="CF168" s="22">
        <v>49</v>
      </c>
      <c r="CG168" s="22">
        <v>53</v>
      </c>
      <c r="CH168" s="22">
        <v>88</v>
      </c>
      <c r="CI168" s="22">
        <v>94</v>
      </c>
      <c r="CJ168" s="22">
        <v>147</v>
      </c>
      <c r="CK168" s="22">
        <v>147</v>
      </c>
      <c r="CL168" s="22">
        <v>170</v>
      </c>
      <c r="CM168" s="22">
        <v>254</v>
      </c>
      <c r="CN168" s="22">
        <v>254</v>
      </c>
      <c r="CO168" s="22">
        <v>284</v>
      </c>
      <c r="CP168" s="22">
        <v>284</v>
      </c>
      <c r="CQ168" s="22">
        <v>299</v>
      </c>
      <c r="CR168" s="22">
        <v>299</v>
      </c>
      <c r="CS168" s="22">
        <v>299</v>
      </c>
      <c r="CT168" s="22">
        <v>299</v>
      </c>
      <c r="CU168" s="22">
        <v>299</v>
      </c>
      <c r="CV168" s="22">
        <v>480</v>
      </c>
      <c r="CW168" s="22">
        <v>480</v>
      </c>
      <c r="CX168" s="22">
        <v>480</v>
      </c>
      <c r="CY168" s="22">
        <v>480</v>
      </c>
      <c r="CZ168" s="22">
        <v>480</v>
      </c>
      <c r="DA168" s="22">
        <v>480</v>
      </c>
      <c r="DB168" s="22">
        <v>480</v>
      </c>
      <c r="DC168" s="22">
        <v>480</v>
      </c>
      <c r="DD168" s="22">
        <v>480</v>
      </c>
      <c r="DE168" s="22">
        <v>509</v>
      </c>
      <c r="DF168" s="22">
        <v>509</v>
      </c>
      <c r="DG168" s="22">
        <v>509</v>
      </c>
      <c r="DH168" s="22">
        <v>509</v>
      </c>
      <c r="DI168" s="22">
        <v>509</v>
      </c>
      <c r="DJ168" s="22">
        <v>509</v>
      </c>
      <c r="DK168" s="22">
        <v>509</v>
      </c>
      <c r="DL168" s="22">
        <v>509</v>
      </c>
      <c r="DM168" s="22">
        <v>509</v>
      </c>
      <c r="DN168" s="22">
        <v>509</v>
      </c>
      <c r="DO168" s="22">
        <v>509</v>
      </c>
      <c r="DP168" s="22">
        <v>509</v>
      </c>
      <c r="DQ168" s="22">
        <v>509</v>
      </c>
      <c r="DR168" s="22">
        <v>509</v>
      </c>
      <c r="DS168" s="22">
        <v>509</v>
      </c>
      <c r="DT168" s="22">
        <v>509</v>
      </c>
      <c r="DU168" s="22">
        <v>509</v>
      </c>
      <c r="DV168" s="22">
        <v>509</v>
      </c>
      <c r="DW168" s="22">
        <v>509</v>
      </c>
      <c r="DX168" s="22">
        <v>509</v>
      </c>
      <c r="DY168" s="22">
        <v>509</v>
      </c>
      <c r="DZ168" s="22">
        <v>509</v>
      </c>
      <c r="EA168" s="22">
        <v>509</v>
      </c>
      <c r="EB168" s="22">
        <v>509</v>
      </c>
      <c r="EC168" s="22">
        <v>509</v>
      </c>
      <c r="ED168" s="22">
        <v>509</v>
      </c>
      <c r="EE168" s="22">
        <v>509</v>
      </c>
      <c r="EF168" s="22">
        <v>509</v>
      </c>
      <c r="EG168" s="22">
        <v>509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2</v>
      </c>
      <c r="C169" s="22">
        <v>3</v>
      </c>
      <c r="D169" s="22">
        <v>5</v>
      </c>
      <c r="E169" s="22">
        <v>7</v>
      </c>
      <c r="F169" s="22">
        <v>8</v>
      </c>
      <c r="G169" s="22">
        <v>8</v>
      </c>
      <c r="H169" s="22">
        <v>14</v>
      </c>
      <c r="I169" s="22">
        <v>14</v>
      </c>
      <c r="J169" s="22">
        <v>14</v>
      </c>
      <c r="K169" s="22">
        <v>19</v>
      </c>
      <c r="L169" s="22">
        <v>19</v>
      </c>
      <c r="M169" s="22">
        <v>19</v>
      </c>
      <c r="N169" s="22">
        <v>19</v>
      </c>
      <c r="O169" s="22">
        <v>25</v>
      </c>
      <c r="P169" s="22">
        <v>25</v>
      </c>
      <c r="Q169" s="22">
        <v>25</v>
      </c>
      <c r="R169" s="22">
        <v>25</v>
      </c>
      <c r="S169" s="22">
        <v>32</v>
      </c>
      <c r="T169" s="22">
        <v>32</v>
      </c>
      <c r="U169" s="22">
        <v>32</v>
      </c>
      <c r="V169" s="22">
        <v>33</v>
      </c>
      <c r="W169" s="22">
        <v>33</v>
      </c>
      <c r="X169" s="22">
        <v>33</v>
      </c>
      <c r="Y169" s="22">
        <v>33</v>
      </c>
      <c r="Z169" s="22">
        <v>33</v>
      </c>
      <c r="AA169" s="22">
        <v>34</v>
      </c>
      <c r="AB169" s="22">
        <v>35</v>
      </c>
      <c r="AC169" s="22">
        <v>35</v>
      </c>
      <c r="AD169" s="22">
        <v>35</v>
      </c>
      <c r="AE169" s="22">
        <v>35</v>
      </c>
      <c r="AF169" s="22">
        <v>35</v>
      </c>
      <c r="AG169" s="22">
        <v>35</v>
      </c>
      <c r="AH169" s="22">
        <v>35</v>
      </c>
      <c r="AI169" s="22">
        <v>35</v>
      </c>
      <c r="AJ169" s="22">
        <v>37</v>
      </c>
      <c r="AK169" s="22">
        <v>40</v>
      </c>
      <c r="AL169" s="22">
        <v>40</v>
      </c>
      <c r="AM169" s="22">
        <v>41</v>
      </c>
      <c r="AN169" s="22">
        <v>42</v>
      </c>
      <c r="AO169" s="22">
        <v>42</v>
      </c>
      <c r="AP169" s="22">
        <v>43</v>
      </c>
      <c r="AQ169" s="22">
        <v>43</v>
      </c>
      <c r="AR169" s="22">
        <v>43</v>
      </c>
      <c r="AS169" s="22">
        <v>47</v>
      </c>
      <c r="AT169" s="22">
        <v>48</v>
      </c>
      <c r="AU169" s="22">
        <v>50</v>
      </c>
      <c r="AV169" s="22">
        <v>50</v>
      </c>
      <c r="AW169" s="22">
        <v>50</v>
      </c>
      <c r="AX169" s="22">
        <v>53</v>
      </c>
      <c r="AY169" s="22">
        <v>59</v>
      </c>
      <c r="AZ169" s="22">
        <v>70</v>
      </c>
      <c r="BA169" s="22">
        <v>75</v>
      </c>
      <c r="BB169" s="22">
        <v>82</v>
      </c>
      <c r="BC169" s="22">
        <v>114</v>
      </c>
      <c r="BD169" s="22">
        <v>147</v>
      </c>
      <c r="BE169" s="22">
        <v>177</v>
      </c>
      <c r="BF169" s="22">
        <v>212</v>
      </c>
      <c r="BG169" s="22">
        <v>272</v>
      </c>
      <c r="BH169" s="22">
        <v>322</v>
      </c>
      <c r="BI169" s="22">
        <v>411</v>
      </c>
      <c r="BJ169" s="22">
        <v>599</v>
      </c>
      <c r="BK169" s="22">
        <v>721</v>
      </c>
      <c r="BL169" s="22">
        <v>827</v>
      </c>
      <c r="BM169" s="22">
        <v>934</v>
      </c>
      <c r="BN169" s="22">
        <v>1045</v>
      </c>
      <c r="BO169" s="22">
        <v>1136</v>
      </c>
      <c r="BP169" s="22">
        <v>1245</v>
      </c>
      <c r="BQ169" s="22">
        <v>1388</v>
      </c>
      <c r="BR169" s="22">
        <v>1524</v>
      </c>
      <c r="BS169" s="22">
        <v>1651</v>
      </c>
      <c r="BT169" s="22">
        <v>1771</v>
      </c>
      <c r="BU169" s="22">
        <v>1875</v>
      </c>
      <c r="BV169" s="22">
        <v>1978</v>
      </c>
      <c r="BW169" s="22">
        <v>2067</v>
      </c>
      <c r="BX169" s="22">
        <v>2169</v>
      </c>
      <c r="BY169" s="22">
        <v>2220</v>
      </c>
      <c r="BZ169" s="22">
        <v>2258</v>
      </c>
      <c r="CA169" s="22">
        <v>2369</v>
      </c>
      <c r="CB169" s="22">
        <v>2423</v>
      </c>
      <c r="CC169" s="22">
        <v>2473</v>
      </c>
      <c r="CD169" s="22">
        <v>2518</v>
      </c>
      <c r="CE169" s="22">
        <v>2551</v>
      </c>
      <c r="CF169" s="22">
        <v>2579</v>
      </c>
      <c r="CG169" s="22">
        <v>2613</v>
      </c>
      <c r="CH169" s="22">
        <v>2643</v>
      </c>
      <c r="CI169" s="22">
        <v>2672</v>
      </c>
      <c r="CJ169" s="22">
        <v>2700</v>
      </c>
      <c r="CK169" s="22">
        <v>2733</v>
      </c>
      <c r="CL169" s="22">
        <v>2765</v>
      </c>
      <c r="CM169" s="22">
        <v>2792</v>
      </c>
      <c r="CN169" s="22">
        <v>2811</v>
      </c>
      <c r="CO169" s="22">
        <v>2826</v>
      </c>
      <c r="CP169" s="22">
        <v>2839</v>
      </c>
      <c r="CQ169" s="22">
        <v>2907</v>
      </c>
      <c r="CR169" s="22">
        <v>2907</v>
      </c>
      <c r="CS169" s="22">
        <v>2922</v>
      </c>
      <c r="CT169" s="22">
        <v>2931</v>
      </c>
      <c r="CU169" s="22">
        <v>2938</v>
      </c>
      <c r="CV169" s="22">
        <v>2947</v>
      </c>
      <c r="CW169" s="22">
        <v>2954</v>
      </c>
      <c r="CX169" s="22">
        <v>2960</v>
      </c>
      <c r="CY169" s="22">
        <v>2966</v>
      </c>
      <c r="CZ169" s="22">
        <v>2969</v>
      </c>
      <c r="DA169" s="22">
        <v>2987</v>
      </c>
      <c r="DB169" s="22">
        <v>2988</v>
      </c>
      <c r="DC169" s="22">
        <v>2989</v>
      </c>
      <c r="DD169" s="22">
        <v>2992</v>
      </c>
      <c r="DE169" s="22">
        <v>3000</v>
      </c>
      <c r="DF169" s="22">
        <v>3004</v>
      </c>
      <c r="DG169" s="22">
        <v>3009</v>
      </c>
      <c r="DH169" s="22">
        <v>3015</v>
      </c>
      <c r="DI169" s="22">
        <v>3017</v>
      </c>
      <c r="DJ169" s="22">
        <v>3017</v>
      </c>
      <c r="DK169" s="22">
        <v>3018</v>
      </c>
      <c r="DL169" s="22">
        <v>3025</v>
      </c>
      <c r="DM169" s="22">
        <v>3025</v>
      </c>
      <c r="DN169" s="22">
        <v>3028</v>
      </c>
      <c r="DO169" s="22">
        <v>3031</v>
      </c>
      <c r="DP169" s="22">
        <v>3033</v>
      </c>
      <c r="DQ169" s="22">
        <v>3034</v>
      </c>
      <c r="DR169" s="22">
        <v>3037</v>
      </c>
      <c r="DS169" s="22">
        <v>3037</v>
      </c>
      <c r="DT169" s="22">
        <v>3040</v>
      </c>
      <c r="DU169" s="22">
        <v>3040</v>
      </c>
      <c r="DV169" s="22">
        <v>3042</v>
      </c>
      <c r="DW169" s="22">
        <v>3045</v>
      </c>
      <c r="DX169" s="22">
        <v>3054</v>
      </c>
      <c r="DY169" s="22">
        <v>3065</v>
      </c>
      <c r="DZ169" s="22">
        <v>3076</v>
      </c>
      <c r="EA169" s="22">
        <v>3077</v>
      </c>
      <c r="EB169" s="22">
        <v>3081</v>
      </c>
      <c r="EC169" s="22">
        <v>3082</v>
      </c>
      <c r="ED169" s="22">
        <v>3083</v>
      </c>
      <c r="EE169" s="22">
        <v>3084</v>
      </c>
      <c r="EF169" s="22">
        <v>3101</v>
      </c>
      <c r="EG169" s="22">
        <v>3102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1</v>
      </c>
      <c r="BK170" s="22">
        <v>1</v>
      </c>
      <c r="BL170" s="22">
        <v>1</v>
      </c>
      <c r="BM170" s="22">
        <v>1</v>
      </c>
      <c r="BN170" s="22">
        <v>1</v>
      </c>
      <c r="BO170" s="22">
        <v>1</v>
      </c>
      <c r="BP170" s="22">
        <v>1</v>
      </c>
      <c r="BQ170" s="22">
        <v>1</v>
      </c>
      <c r="BR170" s="22">
        <v>1</v>
      </c>
      <c r="BS170" s="22">
        <v>1</v>
      </c>
      <c r="BT170" s="22">
        <v>1</v>
      </c>
      <c r="BU170" s="22">
        <v>1</v>
      </c>
      <c r="BV170" s="22">
        <v>1</v>
      </c>
      <c r="BW170" s="22">
        <v>1</v>
      </c>
      <c r="BX170" s="22">
        <v>1</v>
      </c>
      <c r="BY170" s="22">
        <v>1</v>
      </c>
      <c r="BZ170" s="22">
        <v>1</v>
      </c>
      <c r="CA170" s="22">
        <v>1</v>
      </c>
      <c r="CB170" s="22">
        <v>1</v>
      </c>
      <c r="CC170" s="22">
        <v>2</v>
      </c>
      <c r="CD170" s="22">
        <v>2</v>
      </c>
      <c r="CE170" s="22">
        <v>2</v>
      </c>
      <c r="CF170" s="22">
        <v>4</v>
      </c>
      <c r="CG170" s="22">
        <v>6</v>
      </c>
      <c r="CH170" s="22">
        <v>8</v>
      </c>
      <c r="CI170" s="22">
        <v>18</v>
      </c>
      <c r="CJ170" s="22">
        <v>18</v>
      </c>
      <c r="CK170" s="22">
        <v>18</v>
      </c>
      <c r="CL170" s="22">
        <v>19</v>
      </c>
      <c r="CM170" s="22">
        <v>22</v>
      </c>
      <c r="CN170" s="22">
        <v>23</v>
      </c>
      <c r="CO170" s="22">
        <v>23</v>
      </c>
      <c r="CP170" s="22">
        <v>23</v>
      </c>
      <c r="CQ170" s="22">
        <v>24</v>
      </c>
      <c r="CR170" s="22">
        <v>24</v>
      </c>
      <c r="CS170" s="22">
        <v>24</v>
      </c>
      <c r="CT170" s="22">
        <v>24</v>
      </c>
      <c r="CU170" s="22">
        <v>24</v>
      </c>
      <c r="CV170" s="22">
        <v>24</v>
      </c>
      <c r="CW170" s="22">
        <v>24</v>
      </c>
      <c r="CX170" s="22">
        <v>24</v>
      </c>
      <c r="CY170" s="22">
        <v>24</v>
      </c>
      <c r="CZ170" s="22">
        <v>24</v>
      </c>
      <c r="DA170" s="22">
        <v>24</v>
      </c>
      <c r="DB170" s="22">
        <v>24</v>
      </c>
      <c r="DC170" s="22">
        <v>24</v>
      </c>
      <c r="DD170" s="22">
        <v>24</v>
      </c>
      <c r="DE170" s="22">
        <v>24</v>
      </c>
      <c r="DF170" s="22">
        <v>24</v>
      </c>
      <c r="DG170" s="22">
        <v>24</v>
      </c>
      <c r="DH170" s="22">
        <v>24</v>
      </c>
      <c r="DI170" s="22">
        <v>24</v>
      </c>
      <c r="DJ170" s="22">
        <v>24</v>
      </c>
      <c r="DK170" s="22">
        <v>24</v>
      </c>
      <c r="DL170" s="22">
        <v>24</v>
      </c>
      <c r="DM170" s="22">
        <v>24</v>
      </c>
      <c r="DN170" s="22">
        <v>24</v>
      </c>
      <c r="DO170" s="22">
        <v>24</v>
      </c>
      <c r="DP170" s="22">
        <v>24</v>
      </c>
      <c r="DQ170" s="22">
        <v>24</v>
      </c>
      <c r="DR170" s="22">
        <v>24</v>
      </c>
      <c r="DS170" s="22">
        <v>24</v>
      </c>
      <c r="DT170" s="22">
        <v>24</v>
      </c>
      <c r="DU170" s="22">
        <v>24</v>
      </c>
      <c r="DV170" s="22">
        <v>24</v>
      </c>
      <c r="DW170" s="22">
        <v>24</v>
      </c>
      <c r="DX170" s="22">
        <v>24</v>
      </c>
      <c r="DY170" s="22">
        <v>24</v>
      </c>
      <c r="DZ170" s="22">
        <v>24</v>
      </c>
      <c r="EA170" s="22">
        <v>24</v>
      </c>
      <c r="EB170" s="22">
        <v>24</v>
      </c>
      <c r="EC170" s="22">
        <v>24</v>
      </c>
      <c r="ED170" s="22">
        <v>24</v>
      </c>
      <c r="EE170" s="22">
        <v>24</v>
      </c>
      <c r="EF170" s="22">
        <v>24</v>
      </c>
      <c r="EG170" s="22">
        <v>24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1</v>
      </c>
      <c r="AU171" s="22">
        <v>1</v>
      </c>
      <c r="AV171" s="22">
        <v>1</v>
      </c>
      <c r="AW171" s="22">
        <v>1</v>
      </c>
      <c r="AX171" s="22">
        <v>1</v>
      </c>
      <c r="AY171" s="22">
        <v>1</v>
      </c>
      <c r="AZ171" s="22">
        <v>1</v>
      </c>
      <c r="BA171" s="22">
        <v>1</v>
      </c>
      <c r="BB171" s="22">
        <v>1</v>
      </c>
      <c r="BC171" s="22">
        <v>1</v>
      </c>
      <c r="BD171" s="22">
        <v>1</v>
      </c>
      <c r="BE171" s="22">
        <v>1</v>
      </c>
      <c r="BF171" s="22">
        <v>1</v>
      </c>
      <c r="BG171" s="22">
        <v>1</v>
      </c>
      <c r="BH171" s="22">
        <v>9</v>
      </c>
      <c r="BI171" s="22">
        <v>16</v>
      </c>
      <c r="BJ171" s="22">
        <v>16</v>
      </c>
      <c r="BK171" s="22">
        <v>18</v>
      </c>
      <c r="BL171" s="22">
        <v>20</v>
      </c>
      <c r="BM171" s="22">
        <v>23</v>
      </c>
      <c r="BN171" s="22">
        <v>23</v>
      </c>
      <c r="BO171" s="22">
        <v>25</v>
      </c>
      <c r="BP171" s="22">
        <v>25</v>
      </c>
      <c r="BQ171" s="22">
        <v>25</v>
      </c>
      <c r="BR171" s="22">
        <v>30</v>
      </c>
      <c r="BS171" s="22">
        <v>34</v>
      </c>
      <c r="BT171" s="22">
        <v>36</v>
      </c>
      <c r="BU171" s="22">
        <v>39</v>
      </c>
      <c r="BV171" s="22">
        <v>40</v>
      </c>
      <c r="BW171" s="22">
        <v>41</v>
      </c>
      <c r="BX171" s="22">
        <v>44</v>
      </c>
      <c r="BY171" s="22">
        <v>58</v>
      </c>
      <c r="BZ171" s="22">
        <v>65</v>
      </c>
      <c r="CA171" s="22">
        <v>70</v>
      </c>
      <c r="CB171" s="22">
        <v>73</v>
      </c>
      <c r="CC171" s="22">
        <v>76</v>
      </c>
      <c r="CD171" s="22">
        <v>76</v>
      </c>
      <c r="CE171" s="22">
        <v>76</v>
      </c>
      <c r="CF171" s="22">
        <v>77</v>
      </c>
      <c r="CG171" s="22">
        <v>77</v>
      </c>
      <c r="CH171" s="22">
        <v>81</v>
      </c>
      <c r="CI171" s="22">
        <v>81</v>
      </c>
      <c r="CJ171" s="22">
        <v>83</v>
      </c>
      <c r="CK171" s="22">
        <v>84</v>
      </c>
      <c r="CL171" s="22">
        <v>84</v>
      </c>
      <c r="CM171" s="22">
        <v>84</v>
      </c>
      <c r="CN171" s="22">
        <v>86</v>
      </c>
      <c r="CO171" s="22">
        <v>88</v>
      </c>
      <c r="CP171" s="22">
        <v>88</v>
      </c>
      <c r="CQ171" s="22">
        <v>90</v>
      </c>
      <c r="CR171" s="22">
        <v>96</v>
      </c>
      <c r="CS171" s="22">
        <v>98</v>
      </c>
      <c r="CT171" s="22">
        <v>98</v>
      </c>
      <c r="CU171" s="22">
        <v>99</v>
      </c>
      <c r="CV171" s="22">
        <v>109</v>
      </c>
      <c r="CW171" s="22">
        <v>116</v>
      </c>
      <c r="CX171" s="22">
        <v>123</v>
      </c>
      <c r="CY171" s="22">
        <v>123</v>
      </c>
      <c r="CZ171" s="22">
        <v>124</v>
      </c>
      <c r="DA171" s="22">
        <v>126</v>
      </c>
      <c r="DB171" s="22">
        <v>128</v>
      </c>
      <c r="DC171" s="22">
        <v>128</v>
      </c>
      <c r="DD171" s="22">
        <v>135</v>
      </c>
      <c r="DE171" s="22">
        <v>145</v>
      </c>
      <c r="DF171" s="22">
        <v>153</v>
      </c>
      <c r="DG171" s="22">
        <v>174</v>
      </c>
      <c r="DH171" s="22">
        <v>181</v>
      </c>
      <c r="DI171" s="22">
        <v>199</v>
      </c>
      <c r="DJ171" s="22">
        <v>219</v>
      </c>
      <c r="DK171" s="22">
        <v>238</v>
      </c>
      <c r="DL171" s="22">
        <v>263</v>
      </c>
      <c r="DM171" s="22">
        <v>298</v>
      </c>
      <c r="DN171" s="22">
        <v>301</v>
      </c>
      <c r="DO171" s="22">
        <v>330</v>
      </c>
      <c r="DP171" s="22">
        <v>338</v>
      </c>
      <c r="DQ171" s="22">
        <v>340</v>
      </c>
      <c r="DR171" s="22">
        <v>354</v>
      </c>
      <c r="DS171" s="22">
        <v>363</v>
      </c>
      <c r="DT171" s="22">
        <v>373</v>
      </c>
      <c r="DU171" s="22">
        <v>381</v>
      </c>
      <c r="DV171" s="22">
        <v>386</v>
      </c>
      <c r="DW171" s="22">
        <v>391</v>
      </c>
      <c r="DX171" s="22">
        <v>395</v>
      </c>
      <c r="DY171" s="22">
        <v>422</v>
      </c>
      <c r="DZ171" s="22">
        <v>428</v>
      </c>
      <c r="EA171" s="22">
        <v>433</v>
      </c>
      <c r="EB171" s="22">
        <v>442</v>
      </c>
      <c r="EC171" s="22">
        <v>443</v>
      </c>
      <c r="ED171" s="22">
        <v>445</v>
      </c>
      <c r="EE171" s="22">
        <v>452</v>
      </c>
      <c r="EF171" s="22">
        <v>465</v>
      </c>
      <c r="EG171" s="22">
        <v>485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2</v>
      </c>
      <c r="BC172" s="22">
        <v>2</v>
      </c>
      <c r="BD172" s="22">
        <v>4</v>
      </c>
      <c r="BE172" s="22">
        <v>5</v>
      </c>
      <c r="BF172" s="22">
        <v>7</v>
      </c>
      <c r="BG172" s="22">
        <v>9</v>
      </c>
      <c r="BH172" s="22">
        <v>9</v>
      </c>
      <c r="BI172" s="22">
        <v>49</v>
      </c>
      <c r="BJ172" s="22">
        <v>50</v>
      </c>
      <c r="BK172" s="22">
        <v>51</v>
      </c>
      <c r="BL172" s="22">
        <v>57</v>
      </c>
      <c r="BM172" s="22">
        <v>60</v>
      </c>
      <c r="BN172" s="22">
        <v>65</v>
      </c>
      <c r="BO172" s="22">
        <v>66</v>
      </c>
      <c r="BP172" s="22">
        <v>74</v>
      </c>
      <c r="BQ172" s="22">
        <v>78</v>
      </c>
      <c r="BR172" s="22">
        <v>82</v>
      </c>
      <c r="BS172" s="22">
        <v>87</v>
      </c>
      <c r="BT172" s="22">
        <v>90</v>
      </c>
      <c r="BU172" s="22">
        <v>94</v>
      </c>
      <c r="BV172" s="22">
        <v>98</v>
      </c>
      <c r="BW172" s="22">
        <v>103</v>
      </c>
      <c r="BX172" s="22">
        <v>104</v>
      </c>
      <c r="BY172" s="22">
        <v>105</v>
      </c>
      <c r="BZ172" s="22">
        <v>107</v>
      </c>
      <c r="CA172" s="22">
        <v>107</v>
      </c>
      <c r="CB172" s="22">
        <v>109</v>
      </c>
      <c r="CC172" s="22">
        <v>109</v>
      </c>
      <c r="CD172" s="22">
        <v>112</v>
      </c>
      <c r="CE172" s="22">
        <v>113</v>
      </c>
      <c r="CF172" s="22">
        <v>113</v>
      </c>
      <c r="CG172" s="22">
        <v>113</v>
      </c>
      <c r="CH172" s="22">
        <v>114</v>
      </c>
      <c r="CI172" s="22">
        <v>114</v>
      </c>
      <c r="CJ172" s="22">
        <v>114</v>
      </c>
      <c r="CK172" s="22">
        <v>114</v>
      </c>
      <c r="CL172" s="22">
        <v>114</v>
      </c>
      <c r="CM172" s="22">
        <v>114</v>
      </c>
      <c r="CN172" s="22">
        <v>115</v>
      </c>
      <c r="CO172" s="22">
        <v>115</v>
      </c>
      <c r="CP172" s="22">
        <v>115</v>
      </c>
      <c r="CQ172" s="22">
        <v>115</v>
      </c>
      <c r="CR172" s="22">
        <v>115</v>
      </c>
      <c r="CS172" s="22">
        <v>115</v>
      </c>
      <c r="CT172" s="22">
        <v>116</v>
      </c>
      <c r="CU172" s="22">
        <v>116</v>
      </c>
      <c r="CV172" s="22">
        <v>116</v>
      </c>
      <c r="CW172" s="22">
        <v>116</v>
      </c>
      <c r="CX172" s="22">
        <v>116</v>
      </c>
      <c r="CY172" s="22">
        <v>116</v>
      </c>
      <c r="CZ172" s="22">
        <v>116</v>
      </c>
      <c r="DA172" s="22">
        <v>116</v>
      </c>
      <c r="DB172" s="22">
        <v>116</v>
      </c>
      <c r="DC172" s="22">
        <v>116</v>
      </c>
      <c r="DD172" s="22">
        <v>116</v>
      </c>
      <c r="DE172" s="22">
        <v>116</v>
      </c>
      <c r="DF172" s="22">
        <v>116</v>
      </c>
      <c r="DG172" s="22">
        <v>116</v>
      </c>
      <c r="DH172" s="22">
        <v>116</v>
      </c>
      <c r="DI172" s="22">
        <v>116</v>
      </c>
      <c r="DJ172" s="22">
        <v>116</v>
      </c>
      <c r="DK172" s="22">
        <v>116</v>
      </c>
      <c r="DL172" s="22">
        <v>116</v>
      </c>
      <c r="DM172" s="22">
        <v>116</v>
      </c>
      <c r="DN172" s="22">
        <v>116</v>
      </c>
      <c r="DO172" s="22">
        <v>116</v>
      </c>
      <c r="DP172" s="22">
        <v>116</v>
      </c>
      <c r="DQ172" s="22">
        <v>116</v>
      </c>
      <c r="DR172" s="22">
        <v>116</v>
      </c>
      <c r="DS172" s="22">
        <v>116</v>
      </c>
      <c r="DT172" s="22">
        <v>116</v>
      </c>
      <c r="DU172" s="22">
        <v>116</v>
      </c>
      <c r="DV172" s="22">
        <v>116</v>
      </c>
      <c r="DW172" s="22">
        <v>116</v>
      </c>
      <c r="DX172" s="22">
        <v>116</v>
      </c>
      <c r="DY172" s="22">
        <v>116</v>
      </c>
      <c r="DZ172" s="22">
        <v>116</v>
      </c>
      <c r="EA172" s="22">
        <v>117</v>
      </c>
      <c r="EB172" s="22">
        <v>117</v>
      </c>
      <c r="EC172" s="22">
        <v>117</v>
      </c>
      <c r="ED172" s="22">
        <v>117</v>
      </c>
      <c r="EE172" s="22">
        <v>117</v>
      </c>
      <c r="EF172" s="22">
        <v>117</v>
      </c>
      <c r="EG172" s="22">
        <v>117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1</v>
      </c>
      <c r="AS173" s="22">
        <v>1</v>
      </c>
      <c r="AT173" s="22">
        <v>1</v>
      </c>
      <c r="AU173" s="22">
        <v>1</v>
      </c>
      <c r="AV173" s="22">
        <v>2</v>
      </c>
      <c r="AW173" s="22">
        <v>2</v>
      </c>
      <c r="AX173" s="22">
        <v>5</v>
      </c>
      <c r="AY173" s="22">
        <v>7</v>
      </c>
      <c r="AZ173" s="22">
        <v>7</v>
      </c>
      <c r="BA173" s="22">
        <v>16</v>
      </c>
      <c r="BB173" s="22">
        <v>18</v>
      </c>
      <c r="BC173" s="22">
        <v>18</v>
      </c>
      <c r="BD173" s="22">
        <v>20</v>
      </c>
      <c r="BE173" s="22">
        <v>24</v>
      </c>
      <c r="BF173" s="22">
        <v>29</v>
      </c>
      <c r="BG173" s="22">
        <v>39</v>
      </c>
      <c r="BH173" s="22">
        <v>54</v>
      </c>
      <c r="BI173" s="22">
        <v>60</v>
      </c>
      <c r="BJ173" s="22">
        <v>75</v>
      </c>
      <c r="BK173" s="22">
        <v>89</v>
      </c>
      <c r="BL173" s="22">
        <v>114</v>
      </c>
      <c r="BM173" s="22">
        <v>173</v>
      </c>
      <c r="BN173" s="22">
        <v>197</v>
      </c>
      <c r="BO173" s="22">
        <v>227</v>
      </c>
      <c r="BP173" s="22">
        <v>278</v>
      </c>
      <c r="BQ173" s="22">
        <v>312</v>
      </c>
      <c r="BR173" s="22">
        <v>312</v>
      </c>
      <c r="BS173" s="22">
        <v>394</v>
      </c>
      <c r="BT173" s="22">
        <v>423</v>
      </c>
      <c r="BU173" s="22">
        <v>455</v>
      </c>
      <c r="BV173" s="22">
        <v>495</v>
      </c>
      <c r="BW173" s="22">
        <v>553</v>
      </c>
      <c r="BX173" s="22">
        <v>574</v>
      </c>
      <c r="BY173" s="22">
        <v>596</v>
      </c>
      <c r="BZ173" s="22">
        <v>623</v>
      </c>
      <c r="CA173" s="22">
        <v>628</v>
      </c>
      <c r="CB173" s="22">
        <v>643</v>
      </c>
      <c r="CC173" s="22">
        <v>671</v>
      </c>
      <c r="CD173" s="22">
        <v>685</v>
      </c>
      <c r="CE173" s="22">
        <v>707</v>
      </c>
      <c r="CF173" s="22">
        <v>726</v>
      </c>
      <c r="CG173" s="22">
        <v>747</v>
      </c>
      <c r="CH173" s="22">
        <v>780</v>
      </c>
      <c r="CI173" s="22">
        <v>822</v>
      </c>
      <c r="CJ173" s="22">
        <v>864</v>
      </c>
      <c r="CK173" s="22">
        <v>864</v>
      </c>
      <c r="CL173" s="22">
        <v>879</v>
      </c>
      <c r="CM173" s="22">
        <v>884</v>
      </c>
      <c r="CN173" s="22">
        <v>884</v>
      </c>
      <c r="CO173" s="22">
        <v>909</v>
      </c>
      <c r="CP173" s="22">
        <v>918</v>
      </c>
      <c r="CQ173" s="22">
        <v>922</v>
      </c>
      <c r="CR173" s="22">
        <v>939</v>
      </c>
      <c r="CS173" s="22">
        <v>949</v>
      </c>
      <c r="CT173" s="22">
        <v>967</v>
      </c>
      <c r="CU173" s="22">
        <v>975</v>
      </c>
      <c r="CV173" s="22">
        <v>980</v>
      </c>
      <c r="CW173" s="22">
        <v>994</v>
      </c>
      <c r="CX173" s="22">
        <v>998</v>
      </c>
      <c r="CY173" s="22">
        <v>1009</v>
      </c>
      <c r="CZ173" s="22">
        <v>1013</v>
      </c>
      <c r="DA173" s="22">
        <v>1018</v>
      </c>
      <c r="DB173" s="22">
        <v>1022</v>
      </c>
      <c r="DC173" s="22">
        <v>1025</v>
      </c>
      <c r="DD173" s="22">
        <v>1026</v>
      </c>
      <c r="DE173" s="22">
        <v>1030</v>
      </c>
      <c r="DF173" s="22">
        <v>1032</v>
      </c>
      <c r="DG173" s="22">
        <v>1032</v>
      </c>
      <c r="DH173" s="22">
        <v>1032</v>
      </c>
      <c r="DI173" s="22">
        <v>1032</v>
      </c>
      <c r="DJ173" s="22">
        <v>1032</v>
      </c>
      <c r="DK173" s="22">
        <v>1032</v>
      </c>
      <c r="DL173" s="22">
        <v>1035</v>
      </c>
      <c r="DM173" s="22">
        <v>1037</v>
      </c>
      <c r="DN173" s="22">
        <v>1037</v>
      </c>
      <c r="DO173" s="22">
        <v>1043</v>
      </c>
      <c r="DP173" s="22">
        <v>1044</v>
      </c>
      <c r="DQ173" s="22">
        <v>1045</v>
      </c>
      <c r="DR173" s="22">
        <v>1046</v>
      </c>
      <c r="DS173" s="22">
        <v>1048</v>
      </c>
      <c r="DT173" s="22">
        <v>1048</v>
      </c>
      <c r="DU173" s="22">
        <v>1051</v>
      </c>
      <c r="DV173" s="22">
        <v>1051</v>
      </c>
      <c r="DW173" s="22">
        <v>1051</v>
      </c>
      <c r="DX173" s="22">
        <v>1051</v>
      </c>
      <c r="DY173" s="22">
        <v>1068</v>
      </c>
      <c r="DZ173" s="22">
        <v>1071</v>
      </c>
      <c r="EA173" s="22">
        <v>1076</v>
      </c>
      <c r="EB173" s="22">
        <v>1077</v>
      </c>
      <c r="EC173" s="22">
        <v>1084</v>
      </c>
      <c r="ED173" s="22">
        <v>1086</v>
      </c>
      <c r="EE173" s="22">
        <v>1087</v>
      </c>
      <c r="EF173" s="22">
        <v>1087</v>
      </c>
      <c r="EG173" s="22">
        <v>1087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1</v>
      </c>
      <c r="AZ174" s="22">
        <v>1</v>
      </c>
      <c r="BA174" s="22">
        <v>5</v>
      </c>
      <c r="BB174" s="22">
        <v>5</v>
      </c>
      <c r="BC174" s="22">
        <v>6</v>
      </c>
      <c r="BD174" s="22">
        <v>18</v>
      </c>
      <c r="BE174" s="22">
        <v>47</v>
      </c>
      <c r="BF174" s="22">
        <v>98</v>
      </c>
      <c r="BG174" s="22">
        <v>192</v>
      </c>
      <c r="BH174" s="22">
        <v>359</v>
      </c>
      <c r="BI174" s="22">
        <v>670</v>
      </c>
      <c r="BJ174" s="22">
        <v>1236</v>
      </c>
      <c r="BK174" s="22">
        <v>1529</v>
      </c>
      <c r="BL174" s="22">
        <v>1872</v>
      </c>
      <c r="BM174" s="22">
        <v>2433</v>
      </c>
      <c r="BN174" s="22">
        <v>3629</v>
      </c>
      <c r="BO174" s="22">
        <v>5698</v>
      </c>
      <c r="BP174" s="22">
        <v>7402</v>
      </c>
      <c r="BQ174" s="22">
        <v>9217</v>
      </c>
      <c r="BR174" s="22">
        <v>10827</v>
      </c>
      <c r="BS174" s="22">
        <v>13531</v>
      </c>
      <c r="BT174" s="22">
        <v>15679</v>
      </c>
      <c r="BU174" s="22">
        <v>18135</v>
      </c>
      <c r="BV174" s="22">
        <v>20921</v>
      </c>
      <c r="BW174" s="22">
        <v>23934</v>
      </c>
      <c r="BX174" s="22">
        <v>27069</v>
      </c>
      <c r="BY174" s="22">
        <v>30217</v>
      </c>
      <c r="BZ174" s="22">
        <v>34109</v>
      </c>
      <c r="CA174" s="22">
        <v>38226</v>
      </c>
      <c r="CB174" s="22">
        <v>42282</v>
      </c>
      <c r="CC174" s="22">
        <v>47029</v>
      </c>
      <c r="CD174" s="22">
        <v>52167</v>
      </c>
      <c r="CE174" s="22">
        <v>56956</v>
      </c>
      <c r="CF174" s="22">
        <v>61049</v>
      </c>
      <c r="CG174" s="22">
        <v>65111</v>
      </c>
      <c r="CH174" s="22">
        <v>69392</v>
      </c>
      <c r="CI174" s="22">
        <v>74193</v>
      </c>
      <c r="CJ174" s="22">
        <v>78546</v>
      </c>
      <c r="CK174" s="22">
        <v>82329</v>
      </c>
      <c r="CL174" s="22">
        <v>86306</v>
      </c>
      <c r="CM174" s="22">
        <v>90980</v>
      </c>
      <c r="CN174" s="22">
        <v>95591</v>
      </c>
      <c r="CO174" s="22">
        <v>98674</v>
      </c>
      <c r="CP174" s="22">
        <v>101790</v>
      </c>
      <c r="CQ174" s="22">
        <v>104912</v>
      </c>
      <c r="CR174" s="22">
        <v>107773</v>
      </c>
      <c r="CS174" s="22">
        <v>110130</v>
      </c>
      <c r="CT174" s="22">
        <v>112261</v>
      </c>
      <c r="CU174" s="22">
        <v>114653</v>
      </c>
      <c r="CV174" s="22">
        <v>117589</v>
      </c>
      <c r="CW174" s="22">
        <v>120204</v>
      </c>
      <c r="CX174" s="22">
        <v>122392</v>
      </c>
      <c r="CY174" s="22">
        <v>124375</v>
      </c>
      <c r="CZ174" s="22">
        <v>126045</v>
      </c>
      <c r="DA174" s="22">
        <v>127659</v>
      </c>
      <c r="DB174" s="22">
        <v>129491</v>
      </c>
      <c r="DC174" s="22">
        <v>131744</v>
      </c>
      <c r="DD174" s="22">
        <v>133721</v>
      </c>
      <c r="DE174" s="22">
        <v>135569</v>
      </c>
      <c r="DF174" s="22">
        <v>137115</v>
      </c>
      <c r="DG174" s="22">
        <v>138657</v>
      </c>
      <c r="DH174" s="22">
        <v>139771</v>
      </c>
      <c r="DI174" s="22">
        <v>141475</v>
      </c>
      <c r="DJ174" s="22">
        <v>143114</v>
      </c>
      <c r="DK174" s="22">
        <v>144749</v>
      </c>
      <c r="DL174" s="22">
        <v>146457</v>
      </c>
      <c r="DM174" s="22">
        <v>148067</v>
      </c>
      <c r="DN174" s="22">
        <v>149435</v>
      </c>
      <c r="DO174" s="22">
        <v>150593</v>
      </c>
      <c r="DP174" s="22">
        <v>151615</v>
      </c>
      <c r="DQ174" s="22">
        <v>152587</v>
      </c>
      <c r="DR174" s="22">
        <v>153548</v>
      </c>
      <c r="DS174" s="22">
        <v>154500</v>
      </c>
      <c r="DT174" s="22">
        <v>155686</v>
      </c>
      <c r="DU174" s="22">
        <v>156827</v>
      </c>
      <c r="DV174" s="22">
        <v>157814</v>
      </c>
      <c r="DW174" s="22">
        <v>158762</v>
      </c>
      <c r="DX174" s="22">
        <v>159797</v>
      </c>
      <c r="DY174" s="22">
        <v>160979</v>
      </c>
      <c r="DZ174" s="22">
        <v>162120</v>
      </c>
      <c r="EA174" s="22">
        <v>163103</v>
      </c>
      <c r="EB174" s="22">
        <v>163942</v>
      </c>
      <c r="EC174" s="22">
        <v>164769</v>
      </c>
      <c r="ED174" s="22">
        <v>165555</v>
      </c>
      <c r="EE174" s="22">
        <v>166422</v>
      </c>
      <c r="EF174" s="22">
        <v>167410</v>
      </c>
      <c r="EG174" s="22">
        <v>168340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1</v>
      </c>
      <c r="BJ175" s="22">
        <v>1</v>
      </c>
      <c r="BK175" s="22">
        <v>9</v>
      </c>
      <c r="BL175" s="22">
        <v>9</v>
      </c>
      <c r="BM175" s="22">
        <v>14</v>
      </c>
      <c r="BN175" s="22">
        <v>14</v>
      </c>
      <c r="BO175" s="22">
        <v>23</v>
      </c>
      <c r="BP175" s="22">
        <v>30</v>
      </c>
      <c r="BQ175" s="22">
        <v>33</v>
      </c>
      <c r="BR175" s="22">
        <v>33</v>
      </c>
      <c r="BS175" s="22">
        <v>44</v>
      </c>
      <c r="BT175" s="22">
        <v>44</v>
      </c>
      <c r="BU175" s="22">
        <v>45</v>
      </c>
      <c r="BV175" s="22">
        <v>48</v>
      </c>
      <c r="BW175" s="22">
        <v>48</v>
      </c>
      <c r="BX175" s="22">
        <v>52</v>
      </c>
      <c r="BY175" s="22">
        <v>52</v>
      </c>
      <c r="BZ175" s="22">
        <v>52</v>
      </c>
      <c r="CA175" s="22">
        <v>53</v>
      </c>
      <c r="CB175" s="22">
        <v>53</v>
      </c>
      <c r="CC175" s="22">
        <v>53</v>
      </c>
      <c r="CD175" s="22">
        <v>53</v>
      </c>
      <c r="CE175" s="22">
        <v>54</v>
      </c>
      <c r="CF175" s="22">
        <v>54</v>
      </c>
      <c r="CG175" s="22">
        <v>55</v>
      </c>
      <c r="CH175" s="22">
        <v>55</v>
      </c>
      <c r="CI175" s="22">
        <v>55</v>
      </c>
      <c r="CJ175" s="22">
        <v>56</v>
      </c>
      <c r="CK175" s="22">
        <v>55</v>
      </c>
      <c r="CL175" s="22">
        <v>55</v>
      </c>
      <c r="CM175" s="22">
        <v>56</v>
      </c>
      <c r="CN175" s="22">
        <v>61</v>
      </c>
      <c r="CO175" s="22">
        <v>63</v>
      </c>
      <c r="CP175" s="22">
        <v>74</v>
      </c>
      <c r="CQ175" s="22">
        <v>75</v>
      </c>
      <c r="CR175" s="22">
        <v>75</v>
      </c>
      <c r="CS175" s="22">
        <v>79</v>
      </c>
      <c r="CT175" s="22">
        <v>79</v>
      </c>
      <c r="CU175" s="22">
        <v>79</v>
      </c>
      <c r="CV175" s="22">
        <v>81</v>
      </c>
      <c r="CW175" s="22">
        <v>83</v>
      </c>
      <c r="CX175" s="22">
        <v>85</v>
      </c>
      <c r="CY175" s="22">
        <v>88</v>
      </c>
      <c r="CZ175" s="22">
        <v>89</v>
      </c>
      <c r="DA175" s="22">
        <v>97</v>
      </c>
      <c r="DB175" s="22">
        <v>98</v>
      </c>
      <c r="DC175" s="22">
        <v>100</v>
      </c>
      <c r="DD175" s="22">
        <v>101</v>
      </c>
      <c r="DE175" s="22">
        <v>101</v>
      </c>
      <c r="DF175" s="22">
        <v>116</v>
      </c>
      <c r="DG175" s="22">
        <v>121</v>
      </c>
      <c r="DH175" s="22">
        <v>121</v>
      </c>
      <c r="DI175" s="22">
        <v>129</v>
      </c>
      <c r="DJ175" s="22">
        <v>139</v>
      </c>
      <c r="DK175" s="22">
        <v>160</v>
      </c>
      <c r="DL175" s="22">
        <v>203</v>
      </c>
      <c r="DM175" s="22">
        <v>227</v>
      </c>
      <c r="DN175" s="22">
        <v>227</v>
      </c>
      <c r="DO175" s="22">
        <v>248</v>
      </c>
      <c r="DP175" s="22">
        <v>260</v>
      </c>
      <c r="DQ175" s="22">
        <v>264</v>
      </c>
      <c r="DR175" s="22">
        <v>160</v>
      </c>
      <c r="DS175" s="22">
        <v>175</v>
      </c>
      <c r="DT175" s="22">
        <v>198</v>
      </c>
      <c r="DU175" s="22">
        <v>198</v>
      </c>
      <c r="DV175" s="22">
        <v>222</v>
      </c>
      <c r="DW175" s="22">
        <v>253</v>
      </c>
      <c r="DX175" s="22">
        <v>281</v>
      </c>
      <c r="DY175" s="22">
        <v>317</v>
      </c>
      <c r="DZ175" s="22">
        <v>329</v>
      </c>
      <c r="EA175" s="22">
        <v>413</v>
      </c>
      <c r="EB175" s="22">
        <v>417</v>
      </c>
      <c r="EC175" s="22">
        <v>457</v>
      </c>
      <c r="ED175" s="22">
        <v>489</v>
      </c>
      <c r="EE175" s="22">
        <v>507</v>
      </c>
      <c r="EF175" s="22">
        <v>522</v>
      </c>
      <c r="EG175" s="22">
        <v>557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1</v>
      </c>
      <c r="AR176" s="22">
        <v>1</v>
      </c>
      <c r="AS176" s="22">
        <v>1</v>
      </c>
      <c r="AT176" s="22">
        <v>1</v>
      </c>
      <c r="AU176" s="22">
        <v>1</v>
      </c>
      <c r="AV176" s="22">
        <v>1</v>
      </c>
      <c r="AW176" s="22">
        <v>1</v>
      </c>
      <c r="AX176" s="22">
        <v>1</v>
      </c>
      <c r="AY176" s="22">
        <v>1</v>
      </c>
      <c r="AZ176" s="22">
        <v>1</v>
      </c>
      <c r="BA176" s="22">
        <v>3</v>
      </c>
      <c r="BB176" s="22">
        <v>3</v>
      </c>
      <c r="BC176" s="22">
        <v>3</v>
      </c>
      <c r="BD176" s="22">
        <v>7</v>
      </c>
      <c r="BE176" s="22">
        <v>14</v>
      </c>
      <c r="BF176" s="22">
        <v>14</v>
      </c>
      <c r="BG176" s="22">
        <v>16</v>
      </c>
      <c r="BH176" s="22">
        <v>29</v>
      </c>
      <c r="BI176" s="22">
        <v>47</v>
      </c>
      <c r="BJ176" s="22">
        <v>73</v>
      </c>
      <c r="BK176" s="22">
        <v>73</v>
      </c>
      <c r="BL176" s="22">
        <v>97</v>
      </c>
      <c r="BM176" s="22">
        <v>145</v>
      </c>
      <c r="BN176" s="22">
        <v>196</v>
      </c>
      <c r="BO176" s="22">
        <v>310</v>
      </c>
      <c r="BP176" s="22">
        <v>356</v>
      </c>
      <c r="BQ176" s="22">
        <v>475</v>
      </c>
      <c r="BR176" s="22">
        <v>548</v>
      </c>
      <c r="BS176" s="22">
        <v>645</v>
      </c>
      <c r="BT176" s="22">
        <v>794</v>
      </c>
      <c r="BU176" s="22">
        <v>897</v>
      </c>
      <c r="BV176" s="22">
        <v>1072</v>
      </c>
      <c r="BW176" s="22">
        <v>1225</v>
      </c>
      <c r="BX176" s="22">
        <v>1308</v>
      </c>
      <c r="BY176" s="22">
        <v>1319</v>
      </c>
      <c r="BZ176" s="22">
        <v>1462</v>
      </c>
      <c r="CA176" s="22">
        <v>1668</v>
      </c>
      <c r="CB176" s="22">
        <v>1892</v>
      </c>
      <c r="CC176" s="22">
        <v>2203</v>
      </c>
      <c r="CD176" s="22">
        <v>2511</v>
      </c>
      <c r="CE176" s="22">
        <v>2777</v>
      </c>
      <c r="CF176" s="22">
        <v>3102</v>
      </c>
      <c r="CG176" s="22">
        <v>3372</v>
      </c>
      <c r="CH176" s="22">
        <v>3764</v>
      </c>
      <c r="CI176" s="22">
        <v>4161</v>
      </c>
      <c r="CJ176" s="22">
        <v>4662</v>
      </c>
      <c r="CK176" s="22">
        <v>5106</v>
      </c>
      <c r="CL176" s="22">
        <v>5449</v>
      </c>
      <c r="CM176" s="22">
        <v>5710</v>
      </c>
      <c r="CN176" s="22">
        <v>6125</v>
      </c>
      <c r="CO176" s="22">
        <v>6592</v>
      </c>
      <c r="CP176" s="22">
        <v>7170</v>
      </c>
      <c r="CQ176" s="22">
        <v>7647</v>
      </c>
      <c r="CR176" s="22">
        <v>8125</v>
      </c>
      <c r="CS176" s="22">
        <v>8617</v>
      </c>
      <c r="CT176" s="22">
        <v>9009</v>
      </c>
      <c r="CU176" s="22">
        <v>9410</v>
      </c>
      <c r="CV176" s="22">
        <v>9866</v>
      </c>
      <c r="CW176" s="22">
        <v>10406</v>
      </c>
      <c r="CX176" s="22">
        <v>10861</v>
      </c>
      <c r="CY176" s="22">
        <v>11411</v>
      </c>
      <c r="CZ176" s="22">
        <v>11913</v>
      </c>
      <c r="DA176" s="22">
        <v>12331</v>
      </c>
      <c r="DB176" s="22">
        <v>12697</v>
      </c>
      <c r="DC176" s="22">
        <v>13184</v>
      </c>
      <c r="DD176" s="22">
        <v>13691</v>
      </c>
      <c r="DE176" s="22">
        <v>14195</v>
      </c>
      <c r="DF176" s="22">
        <v>14710</v>
      </c>
      <c r="DG176" s="22">
        <v>15232</v>
      </c>
      <c r="DH176" s="22">
        <v>15648</v>
      </c>
      <c r="DI176" s="22">
        <v>16023</v>
      </c>
      <c r="DJ176" s="22">
        <v>16425</v>
      </c>
      <c r="DK176" s="22">
        <v>16847</v>
      </c>
      <c r="DL176" s="22">
        <v>17330</v>
      </c>
      <c r="DM176" s="22">
        <v>17858</v>
      </c>
      <c r="DN176" s="22">
        <v>18291</v>
      </c>
      <c r="DO176" s="22">
        <v>18616</v>
      </c>
      <c r="DP176" s="22">
        <v>18876</v>
      </c>
      <c r="DQ176" s="22">
        <v>19230</v>
      </c>
      <c r="DR176" s="22">
        <v>19706</v>
      </c>
      <c r="DS176" s="22">
        <v>20148</v>
      </c>
      <c r="DT176" s="22">
        <v>20580</v>
      </c>
      <c r="DU176" s="22">
        <v>20986</v>
      </c>
      <c r="DV176" s="22">
        <v>21245</v>
      </c>
      <c r="DW176" s="22">
        <v>21584</v>
      </c>
      <c r="DX176" s="22">
        <v>21905</v>
      </c>
      <c r="DY176" s="22">
        <v>22382</v>
      </c>
      <c r="DZ176" s="22">
        <v>22811</v>
      </c>
      <c r="EA176" s="22">
        <v>23204</v>
      </c>
      <c r="EB176" s="22">
        <v>23672</v>
      </c>
      <c r="EC176" s="22">
        <v>24562</v>
      </c>
      <c r="ED176" s="22">
        <v>24895</v>
      </c>
      <c r="EE176" s="22">
        <v>25385</v>
      </c>
      <c r="EF176" s="22">
        <v>25981</v>
      </c>
      <c r="EG176" s="22">
        <v>26542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4</v>
      </c>
      <c r="J177" s="22">
        <v>4</v>
      </c>
      <c r="K177" s="22">
        <v>4</v>
      </c>
      <c r="L177" s="22">
        <v>4</v>
      </c>
      <c r="M177" s="22">
        <v>5</v>
      </c>
      <c r="N177" s="22">
        <v>5</v>
      </c>
      <c r="O177" s="22">
        <v>5</v>
      </c>
      <c r="P177" s="22">
        <v>5</v>
      </c>
      <c r="Q177" s="22">
        <v>5</v>
      </c>
      <c r="R177" s="22">
        <v>5</v>
      </c>
      <c r="S177" s="22">
        <v>7</v>
      </c>
      <c r="T177" s="22">
        <v>7</v>
      </c>
      <c r="U177" s="22">
        <v>8</v>
      </c>
      <c r="V177" s="22">
        <v>8</v>
      </c>
      <c r="W177" s="22">
        <v>8</v>
      </c>
      <c r="X177" s="22">
        <v>8</v>
      </c>
      <c r="Y177" s="22">
        <v>8</v>
      </c>
      <c r="Z177" s="22">
        <v>8</v>
      </c>
      <c r="AA177" s="22">
        <v>9</v>
      </c>
      <c r="AB177" s="22">
        <v>9</v>
      </c>
      <c r="AC177" s="22">
        <v>9</v>
      </c>
      <c r="AD177" s="22">
        <v>9</v>
      </c>
      <c r="AE177" s="22">
        <v>9</v>
      </c>
      <c r="AF177" s="22">
        <v>9</v>
      </c>
      <c r="AG177" s="22">
        <v>13</v>
      </c>
      <c r="AH177" s="22">
        <v>13</v>
      </c>
      <c r="AI177" s="22">
        <v>13</v>
      </c>
      <c r="AJ177" s="22">
        <v>13</v>
      </c>
      <c r="AK177" s="22">
        <v>13</v>
      </c>
      <c r="AL177" s="22">
        <v>13</v>
      </c>
      <c r="AM177" s="22">
        <v>19</v>
      </c>
      <c r="AN177" s="22">
        <v>21</v>
      </c>
      <c r="AO177" s="22">
        <v>21</v>
      </c>
      <c r="AP177" s="22">
        <v>21</v>
      </c>
      <c r="AQ177" s="22">
        <v>27</v>
      </c>
      <c r="AR177" s="22">
        <v>27</v>
      </c>
      <c r="AS177" s="22">
        <v>29</v>
      </c>
      <c r="AT177" s="22">
        <v>29</v>
      </c>
      <c r="AU177" s="22">
        <v>45</v>
      </c>
      <c r="AV177" s="22">
        <v>45</v>
      </c>
      <c r="AW177" s="22">
        <v>45</v>
      </c>
      <c r="AX177" s="22">
        <v>74</v>
      </c>
      <c r="AY177" s="22">
        <v>74</v>
      </c>
      <c r="AZ177" s="22">
        <v>85</v>
      </c>
      <c r="BA177" s="22">
        <v>85</v>
      </c>
      <c r="BB177" s="22">
        <v>85</v>
      </c>
      <c r="BC177" s="22">
        <v>98</v>
      </c>
      <c r="BD177" s="22">
        <v>98</v>
      </c>
      <c r="BE177" s="22">
        <v>98</v>
      </c>
      <c r="BF177" s="22">
        <v>113</v>
      </c>
      <c r="BG177" s="22">
        <v>140</v>
      </c>
      <c r="BH177" s="22">
        <v>140</v>
      </c>
      <c r="BI177" s="22">
        <v>153</v>
      </c>
      <c r="BJ177" s="22">
        <v>153</v>
      </c>
      <c r="BK177" s="22">
        <v>198</v>
      </c>
      <c r="BL177" s="22">
        <v>248</v>
      </c>
      <c r="BM177" s="22">
        <v>333</v>
      </c>
      <c r="BN177" s="22">
        <v>333</v>
      </c>
      <c r="BO177" s="22">
        <v>405</v>
      </c>
      <c r="BP177" s="22">
        <v>468</v>
      </c>
      <c r="BQ177" s="22">
        <v>570</v>
      </c>
      <c r="BR177" s="22">
        <v>611</v>
      </c>
      <c r="BS177" s="22">
        <v>664</v>
      </c>
      <c r="BT177" s="22">
        <v>814</v>
      </c>
      <c r="BU177" s="22">
        <v>1024</v>
      </c>
      <c r="BV177" s="22">
        <v>1264</v>
      </c>
      <c r="BW177" s="22">
        <v>1505</v>
      </c>
      <c r="BX177" s="22">
        <v>1799</v>
      </c>
      <c r="BY177" s="22">
        <v>2076</v>
      </c>
      <c r="BZ177" s="22">
        <v>2359</v>
      </c>
      <c r="CA177" s="22">
        <v>2659</v>
      </c>
      <c r="CB177" s="22">
        <v>2990</v>
      </c>
      <c r="CC177" s="22">
        <v>3360</v>
      </c>
      <c r="CD177" s="22">
        <v>3736</v>
      </c>
      <c r="CE177" s="22">
        <v>4123</v>
      </c>
      <c r="CF177" s="22">
        <v>4521</v>
      </c>
      <c r="CG177" s="22">
        <v>4933</v>
      </c>
      <c r="CH177" s="22">
        <v>5365</v>
      </c>
      <c r="CI177" s="22">
        <v>5825</v>
      </c>
      <c r="CJ177" s="22">
        <v>6302</v>
      </c>
      <c r="CK177" s="22">
        <v>6302</v>
      </c>
      <c r="CL177" s="22">
        <v>6781</v>
      </c>
      <c r="CM177" s="22">
        <v>7265</v>
      </c>
      <c r="CN177" s="22">
        <v>7755</v>
      </c>
      <c r="CO177" s="22">
        <v>8238</v>
      </c>
      <c r="CP177" s="22">
        <v>8756</v>
      </c>
      <c r="CQ177" s="22">
        <v>9281</v>
      </c>
      <c r="CR177" s="22">
        <v>9813</v>
      </c>
      <c r="CS177" s="22">
        <v>10349</v>
      </c>
      <c r="CT177" s="22">
        <v>10839</v>
      </c>
      <c r="CU177" s="22">
        <v>11380</v>
      </c>
      <c r="CV177" s="22">
        <v>11929</v>
      </c>
      <c r="CW177" s="22">
        <v>12481</v>
      </c>
      <c r="CX177" s="22">
        <v>13038</v>
      </c>
      <c r="CY177" s="22">
        <v>13599</v>
      </c>
      <c r="CZ177" s="22">
        <v>14163</v>
      </c>
      <c r="DA177" s="22">
        <v>14730</v>
      </c>
      <c r="DB177" s="22">
        <v>15192</v>
      </c>
      <c r="DC177" s="22">
        <v>15738</v>
      </c>
      <c r="DD177" s="22">
        <v>16240</v>
      </c>
      <c r="DE177" s="22">
        <v>16793</v>
      </c>
      <c r="DF177" s="22">
        <v>17417</v>
      </c>
      <c r="DG177" s="22">
        <v>18198</v>
      </c>
      <c r="DH177" s="22">
        <v>18878</v>
      </c>
      <c r="DI177" s="22">
        <v>19661</v>
      </c>
      <c r="DJ177" s="22">
        <v>20386</v>
      </c>
      <c r="DK177" s="22">
        <v>21084</v>
      </c>
      <c r="DL177" s="22">
        <v>21831</v>
      </c>
      <c r="DM177" s="22">
        <v>22627</v>
      </c>
      <c r="DN177" s="22">
        <v>23358</v>
      </c>
      <c r="DO177" s="22">
        <v>24190</v>
      </c>
      <c r="DP177" s="22">
        <v>25063</v>
      </c>
      <c r="DQ177" s="22">
        <v>26004</v>
      </c>
      <c r="DR177" s="22">
        <v>26898</v>
      </c>
      <c r="DS177" s="22">
        <v>27892</v>
      </c>
      <c r="DT177" s="22">
        <v>28704</v>
      </c>
      <c r="DU177" s="22">
        <v>29485</v>
      </c>
      <c r="DV177" s="22">
        <v>30307</v>
      </c>
      <c r="DW177" s="22">
        <v>31086</v>
      </c>
      <c r="DX177" s="22">
        <v>31969</v>
      </c>
      <c r="DY177" s="22">
        <v>32532</v>
      </c>
      <c r="DZ177" s="22">
        <v>33170</v>
      </c>
      <c r="EA177" s="22">
        <v>33896</v>
      </c>
      <c r="EB177" s="22">
        <v>34557</v>
      </c>
      <c r="EC177" s="22">
        <v>35192</v>
      </c>
      <c r="ED177" s="22">
        <v>35788</v>
      </c>
      <c r="EE177" s="22">
        <v>36359</v>
      </c>
      <c r="EF177" s="22">
        <v>37018</v>
      </c>
      <c r="EG177" s="22">
        <v>37642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2</v>
      </c>
      <c r="L178" s="22">
        <v>2</v>
      </c>
      <c r="M178" s="22">
        <v>2</v>
      </c>
      <c r="N178" s="22">
        <v>2</v>
      </c>
      <c r="O178" s="22">
        <v>2</v>
      </c>
      <c r="P178" s="22">
        <v>2</v>
      </c>
      <c r="Q178" s="22">
        <v>2</v>
      </c>
      <c r="R178" s="22">
        <v>3</v>
      </c>
      <c r="S178" s="22">
        <v>3</v>
      </c>
      <c r="T178" s="22">
        <v>3</v>
      </c>
      <c r="U178" s="22">
        <v>8</v>
      </c>
      <c r="V178" s="22">
        <v>8</v>
      </c>
      <c r="W178" s="22">
        <v>9</v>
      </c>
      <c r="X178" s="22">
        <v>9</v>
      </c>
      <c r="Y178" s="22">
        <v>9</v>
      </c>
      <c r="Z178" s="22">
        <v>9</v>
      </c>
      <c r="AA178" s="22">
        <v>9</v>
      </c>
      <c r="AB178" s="22">
        <v>9</v>
      </c>
      <c r="AC178" s="22">
        <v>9</v>
      </c>
      <c r="AD178" s="22">
        <v>9</v>
      </c>
      <c r="AE178" s="22">
        <v>9</v>
      </c>
      <c r="AF178" s="22">
        <v>9</v>
      </c>
      <c r="AG178" s="22">
        <v>9</v>
      </c>
      <c r="AH178" s="22">
        <v>9</v>
      </c>
      <c r="AI178" s="22">
        <v>13</v>
      </c>
      <c r="AJ178" s="22">
        <v>13</v>
      </c>
      <c r="AK178" s="22">
        <v>13</v>
      </c>
      <c r="AL178" s="22">
        <v>15</v>
      </c>
      <c r="AM178" s="22">
        <v>20</v>
      </c>
      <c r="AN178" s="22">
        <v>23</v>
      </c>
      <c r="AO178" s="22">
        <v>36</v>
      </c>
      <c r="AP178" s="22">
        <v>40</v>
      </c>
      <c r="AQ178" s="22">
        <v>51</v>
      </c>
      <c r="AR178" s="22">
        <v>86</v>
      </c>
      <c r="AS178" s="22">
        <v>116</v>
      </c>
      <c r="AT178" s="22">
        <v>164</v>
      </c>
      <c r="AU178" s="22">
        <v>207</v>
      </c>
      <c r="AV178" s="22">
        <v>274</v>
      </c>
      <c r="AW178" s="22">
        <v>322</v>
      </c>
      <c r="AX178" s="22">
        <v>384</v>
      </c>
      <c r="AY178" s="22">
        <v>459</v>
      </c>
      <c r="AZ178" s="22">
        <v>459</v>
      </c>
      <c r="BA178" s="22">
        <v>802</v>
      </c>
      <c r="BB178" s="22">
        <v>1144</v>
      </c>
      <c r="BC178" s="22">
        <v>1145</v>
      </c>
      <c r="BD178" s="22">
        <v>1551</v>
      </c>
      <c r="BE178" s="22">
        <v>1960</v>
      </c>
      <c r="BF178" s="22">
        <v>2642</v>
      </c>
      <c r="BG178" s="22">
        <v>2716</v>
      </c>
      <c r="BH178" s="22">
        <v>4014</v>
      </c>
      <c r="BI178" s="22">
        <v>5067</v>
      </c>
      <c r="BJ178" s="22">
        <v>5745</v>
      </c>
      <c r="BK178" s="22">
        <v>6726</v>
      </c>
      <c r="BL178" s="22">
        <v>8164</v>
      </c>
      <c r="BM178" s="22">
        <v>9640</v>
      </c>
      <c r="BN178" s="22">
        <v>11812</v>
      </c>
      <c r="BO178" s="22">
        <v>14745</v>
      </c>
      <c r="BP178" s="22">
        <v>17312</v>
      </c>
      <c r="BQ178" s="22">
        <v>19780</v>
      </c>
      <c r="BR178" s="22">
        <v>22453</v>
      </c>
      <c r="BS178" s="22">
        <v>25481</v>
      </c>
      <c r="BT178" s="22">
        <v>29865</v>
      </c>
      <c r="BU178" s="22">
        <v>34173</v>
      </c>
      <c r="BV178" s="22">
        <v>38689</v>
      </c>
      <c r="BW178" s="22">
        <v>42477</v>
      </c>
      <c r="BX178" s="22">
        <v>48436</v>
      </c>
      <c r="BY178" s="22">
        <v>52279</v>
      </c>
      <c r="BZ178" s="22">
        <v>55949</v>
      </c>
      <c r="CA178" s="22">
        <v>61474</v>
      </c>
      <c r="CB178" s="22">
        <v>65872</v>
      </c>
      <c r="CC178" s="22">
        <v>74605</v>
      </c>
      <c r="CD178" s="22">
        <v>79874</v>
      </c>
      <c r="CE178" s="22">
        <v>85206</v>
      </c>
      <c r="CF178" s="22">
        <v>89570</v>
      </c>
      <c r="CG178" s="22">
        <v>94845</v>
      </c>
      <c r="CH178" s="22">
        <v>99483</v>
      </c>
      <c r="CI178" s="22">
        <v>104145</v>
      </c>
      <c r="CJ178" s="22">
        <v>109769</v>
      </c>
      <c r="CK178" s="22">
        <v>115314</v>
      </c>
      <c r="CL178" s="22">
        <v>121172</v>
      </c>
      <c r="CM178" s="22">
        <v>125856</v>
      </c>
      <c r="CN178" s="22">
        <v>130172</v>
      </c>
      <c r="CO178" s="22">
        <v>134638</v>
      </c>
      <c r="CP178" s="22">
        <v>139246</v>
      </c>
      <c r="CQ178" s="22">
        <v>144640</v>
      </c>
      <c r="CR178" s="22">
        <v>149569</v>
      </c>
      <c r="CS178" s="22">
        <v>154037</v>
      </c>
      <c r="CT178" s="22">
        <v>158348</v>
      </c>
      <c r="CU178" s="22">
        <v>162350</v>
      </c>
      <c r="CV178" s="22">
        <v>166441</v>
      </c>
      <c r="CW178" s="22">
        <v>172481</v>
      </c>
      <c r="CX178" s="22">
        <v>178685</v>
      </c>
      <c r="CY178" s="22">
        <v>183500</v>
      </c>
      <c r="CZ178" s="22">
        <v>187842</v>
      </c>
      <c r="DA178" s="22">
        <v>191832</v>
      </c>
      <c r="DB178" s="22">
        <v>196243</v>
      </c>
      <c r="DC178" s="22">
        <v>202359</v>
      </c>
      <c r="DD178" s="22">
        <v>207977</v>
      </c>
      <c r="DE178" s="22">
        <v>212629</v>
      </c>
      <c r="DF178" s="22">
        <v>216525</v>
      </c>
      <c r="DG178" s="22">
        <v>220449</v>
      </c>
      <c r="DH178" s="22">
        <v>224332</v>
      </c>
      <c r="DI178" s="22">
        <v>227741</v>
      </c>
      <c r="DJ178" s="22">
        <v>230985</v>
      </c>
      <c r="DK178" s="22">
        <v>234440</v>
      </c>
      <c r="DL178" s="22">
        <v>238004</v>
      </c>
      <c r="DM178" s="22">
        <v>241461</v>
      </c>
      <c r="DN178" s="22">
        <v>244995</v>
      </c>
      <c r="DO178" s="22">
        <v>247709</v>
      </c>
      <c r="DP178" s="22">
        <v>250138</v>
      </c>
      <c r="DQ178" s="22">
        <v>249619</v>
      </c>
      <c r="DR178" s="22">
        <v>252246</v>
      </c>
      <c r="DS178" s="22">
        <v>255544</v>
      </c>
      <c r="DT178" s="22">
        <v>258504</v>
      </c>
      <c r="DU178" s="22">
        <v>260916</v>
      </c>
      <c r="DV178" s="22">
        <v>262547</v>
      </c>
      <c r="DW178" s="22">
        <v>266599</v>
      </c>
      <c r="DX178" s="22">
        <v>268619</v>
      </c>
      <c r="DY178" s="22">
        <v>270508</v>
      </c>
      <c r="DZ178" s="22">
        <v>272607</v>
      </c>
      <c r="EA178" s="22">
        <v>274219</v>
      </c>
      <c r="EB178" s="22">
        <v>276156</v>
      </c>
      <c r="EC178" s="22">
        <v>277736</v>
      </c>
      <c r="ED178" s="22">
        <v>279392</v>
      </c>
      <c r="EE178" s="22">
        <v>281270</v>
      </c>
      <c r="EF178" s="22">
        <v>283079</v>
      </c>
      <c r="EG178" s="22">
        <v>28473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4</v>
      </c>
      <c r="BB179" s="22">
        <v>6</v>
      </c>
      <c r="BC179" s="22">
        <v>8</v>
      </c>
      <c r="BD179" s="22">
        <v>29</v>
      </c>
      <c r="BE179" s="22">
        <v>50</v>
      </c>
      <c r="BF179" s="22">
        <v>79</v>
      </c>
      <c r="BG179" s="22">
        <v>94</v>
      </c>
      <c r="BH179" s="22">
        <v>110</v>
      </c>
      <c r="BI179" s="22">
        <v>135</v>
      </c>
      <c r="BJ179" s="22">
        <v>158</v>
      </c>
      <c r="BK179" s="22">
        <v>162</v>
      </c>
      <c r="BL179" s="22">
        <v>189</v>
      </c>
      <c r="BM179" s="22">
        <v>217</v>
      </c>
      <c r="BN179" s="22">
        <v>238</v>
      </c>
      <c r="BO179" s="22">
        <v>274</v>
      </c>
      <c r="BP179" s="22">
        <v>303</v>
      </c>
      <c r="BQ179" s="22">
        <v>309</v>
      </c>
      <c r="BR179" s="22">
        <v>320</v>
      </c>
      <c r="BS179" s="22">
        <v>338</v>
      </c>
      <c r="BT179" s="22">
        <v>350</v>
      </c>
      <c r="BU179" s="22">
        <v>369</v>
      </c>
      <c r="BV179" s="22">
        <v>386</v>
      </c>
      <c r="BW179" s="22">
        <v>400</v>
      </c>
      <c r="BX179" s="22">
        <v>406</v>
      </c>
      <c r="BY179" s="22">
        <v>415</v>
      </c>
      <c r="BZ179" s="22">
        <v>424</v>
      </c>
      <c r="CA179" s="22">
        <v>456</v>
      </c>
      <c r="CB179" s="22">
        <v>473</v>
      </c>
      <c r="CC179" s="22">
        <v>494</v>
      </c>
      <c r="CD179" s="22">
        <v>501</v>
      </c>
      <c r="CE179" s="22">
        <v>480</v>
      </c>
      <c r="CF179" s="22">
        <v>483</v>
      </c>
      <c r="CG179" s="22">
        <v>492</v>
      </c>
      <c r="CH179" s="22">
        <v>493</v>
      </c>
      <c r="CI179" s="22">
        <v>502</v>
      </c>
      <c r="CJ179" s="22">
        <v>508</v>
      </c>
      <c r="CK179" s="22">
        <v>517</v>
      </c>
      <c r="CL179" s="22">
        <v>528</v>
      </c>
      <c r="CM179" s="22">
        <v>535</v>
      </c>
      <c r="CN179" s="22">
        <v>543</v>
      </c>
      <c r="CO179" s="22">
        <v>549</v>
      </c>
      <c r="CP179" s="22">
        <v>557</v>
      </c>
      <c r="CQ179" s="22">
        <v>563</v>
      </c>
      <c r="CR179" s="22">
        <v>596</v>
      </c>
      <c r="CS179" s="22">
        <v>606</v>
      </c>
      <c r="CT179" s="22">
        <v>620</v>
      </c>
      <c r="CU179" s="22">
        <v>625</v>
      </c>
      <c r="CV179" s="22">
        <v>630</v>
      </c>
      <c r="CW179" s="22">
        <v>643</v>
      </c>
      <c r="CX179" s="22">
        <v>648</v>
      </c>
      <c r="CY179" s="22">
        <v>652</v>
      </c>
      <c r="CZ179" s="22">
        <v>655</v>
      </c>
      <c r="DA179" s="22">
        <v>657</v>
      </c>
      <c r="DB179" s="22">
        <v>670</v>
      </c>
      <c r="DC179" s="22">
        <v>673</v>
      </c>
      <c r="DD179" s="22">
        <v>684</v>
      </c>
      <c r="DE179" s="22">
        <v>694</v>
      </c>
      <c r="DF179" s="22">
        <v>702</v>
      </c>
      <c r="DG179" s="22">
        <v>707</v>
      </c>
      <c r="DH179" s="22">
        <v>711</v>
      </c>
      <c r="DI179" s="22">
        <v>717</v>
      </c>
      <c r="DJ179" s="22">
        <v>719</v>
      </c>
      <c r="DK179" s="22">
        <v>724</v>
      </c>
      <c r="DL179" s="22">
        <v>732</v>
      </c>
      <c r="DM179" s="22">
        <v>733</v>
      </c>
      <c r="DN179" s="22">
        <v>734</v>
      </c>
      <c r="DO179" s="22">
        <v>737</v>
      </c>
      <c r="DP179" s="22">
        <v>738</v>
      </c>
      <c r="DQ179" s="22">
        <v>746</v>
      </c>
      <c r="DR179" s="22">
        <v>749</v>
      </c>
      <c r="DS179" s="22">
        <v>753</v>
      </c>
      <c r="DT179" s="22">
        <v>764</v>
      </c>
      <c r="DU179" s="22">
        <v>769</v>
      </c>
      <c r="DV179" s="22">
        <v>787</v>
      </c>
      <c r="DW179" s="22">
        <v>789</v>
      </c>
      <c r="DX179" s="22">
        <v>803</v>
      </c>
      <c r="DY179" s="22">
        <v>811</v>
      </c>
      <c r="DZ179" s="22">
        <v>816</v>
      </c>
      <c r="EA179" s="22">
        <v>821</v>
      </c>
      <c r="EB179" s="22">
        <v>823</v>
      </c>
      <c r="EC179" s="22">
        <v>825</v>
      </c>
      <c r="ED179" s="22">
        <v>826</v>
      </c>
      <c r="EE179" s="22">
        <v>828</v>
      </c>
      <c r="EF179" s="22">
        <v>832</v>
      </c>
      <c r="EG179" s="22">
        <v>834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1</v>
      </c>
      <c r="C180" s="22">
        <v>1</v>
      </c>
      <c r="D180" s="22">
        <v>2</v>
      </c>
      <c r="E180" s="22">
        <v>2</v>
      </c>
      <c r="F180" s="22">
        <v>5</v>
      </c>
      <c r="G180" s="22">
        <v>5</v>
      </c>
      <c r="H180" s="22">
        <v>5</v>
      </c>
      <c r="I180" s="22">
        <v>5</v>
      </c>
      <c r="J180" s="22">
        <v>5</v>
      </c>
      <c r="K180" s="22">
        <v>7</v>
      </c>
      <c r="L180" s="22">
        <v>8</v>
      </c>
      <c r="M180" s="22">
        <v>8</v>
      </c>
      <c r="N180" s="22">
        <v>11</v>
      </c>
      <c r="O180" s="22">
        <v>11</v>
      </c>
      <c r="P180" s="22">
        <v>11</v>
      </c>
      <c r="Q180" s="22">
        <v>11</v>
      </c>
      <c r="R180" s="22">
        <v>11</v>
      </c>
      <c r="S180" s="22">
        <v>11</v>
      </c>
      <c r="T180" s="22">
        <v>11</v>
      </c>
      <c r="U180" s="22">
        <v>11</v>
      </c>
      <c r="V180" s="22">
        <v>12</v>
      </c>
      <c r="W180" s="22">
        <v>12</v>
      </c>
      <c r="X180" s="22">
        <v>13</v>
      </c>
      <c r="Y180" s="22">
        <v>13</v>
      </c>
      <c r="Z180" s="22">
        <v>13</v>
      </c>
      <c r="AA180" s="22">
        <v>13</v>
      </c>
      <c r="AB180" s="22">
        <v>13</v>
      </c>
      <c r="AC180" s="22">
        <v>13</v>
      </c>
      <c r="AD180" s="22">
        <v>13</v>
      </c>
      <c r="AE180" s="22">
        <v>13</v>
      </c>
      <c r="AF180" s="22">
        <v>15</v>
      </c>
      <c r="AG180" s="22">
        <v>15</v>
      </c>
      <c r="AH180" s="22">
        <v>15</v>
      </c>
      <c r="AI180" s="22">
        <v>51</v>
      </c>
      <c r="AJ180" s="22">
        <v>51</v>
      </c>
      <c r="AK180" s="22">
        <v>57</v>
      </c>
      <c r="AL180" s="22">
        <v>58</v>
      </c>
      <c r="AM180" s="22">
        <v>60</v>
      </c>
      <c r="AN180" s="22">
        <v>68</v>
      </c>
      <c r="AO180" s="22">
        <v>74</v>
      </c>
      <c r="AP180" s="22">
        <v>98</v>
      </c>
      <c r="AQ180" s="22">
        <v>118</v>
      </c>
      <c r="AR180" s="22">
        <v>149</v>
      </c>
      <c r="AS180" s="22">
        <v>219</v>
      </c>
      <c r="AT180" s="22">
        <v>267</v>
      </c>
      <c r="AU180" s="22">
        <v>403</v>
      </c>
      <c r="AV180" s="22">
        <v>519</v>
      </c>
      <c r="AW180" s="22">
        <v>588</v>
      </c>
      <c r="AX180" s="22">
        <v>962</v>
      </c>
      <c r="AY180" s="22">
        <v>1285</v>
      </c>
      <c r="AZ180" s="22">
        <v>1667</v>
      </c>
      <c r="BA180" s="22">
        <v>2181</v>
      </c>
      <c r="BB180" s="22">
        <v>2729</v>
      </c>
      <c r="BC180" s="22">
        <v>3536</v>
      </c>
      <c r="BD180" s="22">
        <v>4661</v>
      </c>
      <c r="BE180" s="22">
        <v>6437</v>
      </c>
      <c r="BF180" s="22">
        <v>7781</v>
      </c>
      <c r="BG180" s="22">
        <v>13748</v>
      </c>
      <c r="BH180" s="22">
        <v>19274</v>
      </c>
      <c r="BI180" s="22">
        <v>25600</v>
      </c>
      <c r="BJ180" s="22">
        <v>33280</v>
      </c>
      <c r="BK180" s="22">
        <v>43862</v>
      </c>
      <c r="BL180" s="22">
        <v>53925</v>
      </c>
      <c r="BM180" s="22">
        <v>65844</v>
      </c>
      <c r="BN180" s="22">
        <v>83836</v>
      </c>
      <c r="BO180" s="22">
        <v>101962</v>
      </c>
      <c r="BP180" s="22">
        <v>121786</v>
      </c>
      <c r="BQ180" s="22">
        <v>140910</v>
      </c>
      <c r="BR180" s="22">
        <v>162147</v>
      </c>
      <c r="BS180" s="22">
        <v>188172</v>
      </c>
      <c r="BT180" s="22">
        <v>213602</v>
      </c>
      <c r="BU180" s="22">
        <v>244008</v>
      </c>
      <c r="BV180" s="22">
        <v>275798</v>
      </c>
      <c r="BW180" s="22">
        <v>309027</v>
      </c>
      <c r="BX180" s="22">
        <v>336802</v>
      </c>
      <c r="BY180" s="22">
        <v>366317</v>
      </c>
      <c r="BZ180" s="22">
        <v>397121</v>
      </c>
      <c r="CA180" s="22">
        <v>428654</v>
      </c>
      <c r="CB180" s="22">
        <v>463327</v>
      </c>
      <c r="CC180" s="22">
        <v>496846</v>
      </c>
      <c r="CD180" s="22">
        <v>526776</v>
      </c>
      <c r="CE180" s="22">
        <v>555313</v>
      </c>
      <c r="CF180" s="22">
        <v>580624</v>
      </c>
      <c r="CG180" s="22">
        <v>607670</v>
      </c>
      <c r="CH180" s="22">
        <v>636674</v>
      </c>
      <c r="CI180" s="22">
        <v>667981</v>
      </c>
      <c r="CJ180" s="22">
        <v>700062</v>
      </c>
      <c r="CK180" s="22">
        <v>732590</v>
      </c>
      <c r="CL180" s="22">
        <v>758809</v>
      </c>
      <c r="CM180" s="22">
        <v>784708</v>
      </c>
      <c r="CN180" s="22">
        <v>811865</v>
      </c>
      <c r="CO180" s="22">
        <v>840351</v>
      </c>
      <c r="CP180" s="22">
        <v>869170</v>
      </c>
      <c r="CQ180" s="22">
        <v>905358</v>
      </c>
      <c r="CR180" s="22">
        <v>938154</v>
      </c>
      <c r="CS180" s="22">
        <v>965785</v>
      </c>
      <c r="CT180" s="22">
        <v>988197</v>
      </c>
      <c r="CU180" s="22">
        <v>1012582</v>
      </c>
      <c r="CV180" s="22">
        <v>1039909</v>
      </c>
      <c r="CW180" s="22">
        <v>1069424</v>
      </c>
      <c r="CX180" s="22">
        <v>1103461</v>
      </c>
      <c r="CY180" s="22">
        <v>1132539</v>
      </c>
      <c r="CZ180" s="22">
        <v>1158040</v>
      </c>
      <c r="DA180" s="22">
        <v>1180375</v>
      </c>
      <c r="DB180" s="22">
        <v>1204351</v>
      </c>
      <c r="DC180" s="22">
        <v>1229331</v>
      </c>
      <c r="DD180" s="22">
        <v>1257023</v>
      </c>
      <c r="DE180" s="22">
        <v>1283929</v>
      </c>
      <c r="DF180" s="22">
        <v>1309550</v>
      </c>
      <c r="DG180" s="22">
        <v>1329260</v>
      </c>
      <c r="DH180" s="22">
        <v>1347881</v>
      </c>
      <c r="DI180" s="22">
        <v>1369376</v>
      </c>
      <c r="DJ180" s="22">
        <v>1390406</v>
      </c>
      <c r="DK180" s="22">
        <v>1417774</v>
      </c>
      <c r="DL180" s="22">
        <v>1442824</v>
      </c>
      <c r="DM180" s="22">
        <v>1467820</v>
      </c>
      <c r="DN180" s="22">
        <v>1486757</v>
      </c>
      <c r="DO180" s="22">
        <v>1508308</v>
      </c>
      <c r="DP180" s="22">
        <v>1528568</v>
      </c>
      <c r="DQ180" s="22">
        <v>1551853</v>
      </c>
      <c r="DR180" s="22">
        <v>1577147</v>
      </c>
      <c r="DS180" s="22">
        <v>1600937</v>
      </c>
      <c r="DT180" s="22">
        <v>1622612</v>
      </c>
      <c r="DU180" s="22">
        <v>1643246</v>
      </c>
      <c r="DV180" s="22">
        <v>1662302</v>
      </c>
      <c r="DW180" s="22">
        <v>1680913</v>
      </c>
      <c r="DX180" s="22">
        <v>1699176</v>
      </c>
      <c r="DY180" s="22">
        <v>1721753</v>
      </c>
      <c r="DZ180" s="22">
        <v>1746019</v>
      </c>
      <c r="EA180" s="22">
        <v>1770165</v>
      </c>
      <c r="EB180" s="22">
        <v>1790172</v>
      </c>
      <c r="EC180" s="22">
        <v>1811020</v>
      </c>
      <c r="ED180" s="22">
        <v>1831821</v>
      </c>
      <c r="EE180" s="22">
        <v>1851520</v>
      </c>
      <c r="EF180" s="22">
        <v>1872660</v>
      </c>
      <c r="EG180" s="22">
        <v>1897380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1</v>
      </c>
      <c r="BD181" s="22">
        <v>6</v>
      </c>
      <c r="BE181" s="22">
        <v>10</v>
      </c>
      <c r="BF181" s="22">
        <v>15</v>
      </c>
      <c r="BG181" s="22">
        <v>23</v>
      </c>
      <c r="BH181" s="22">
        <v>33</v>
      </c>
      <c r="BI181" s="22">
        <v>43</v>
      </c>
      <c r="BJ181" s="22">
        <v>43</v>
      </c>
      <c r="BK181" s="22">
        <v>46</v>
      </c>
      <c r="BL181" s="22">
        <v>50</v>
      </c>
      <c r="BM181" s="22">
        <v>60</v>
      </c>
      <c r="BN181" s="22">
        <v>75</v>
      </c>
      <c r="BO181" s="22">
        <v>88</v>
      </c>
      <c r="BP181" s="22">
        <v>104</v>
      </c>
      <c r="BQ181" s="22">
        <v>144</v>
      </c>
      <c r="BR181" s="22">
        <v>149</v>
      </c>
      <c r="BS181" s="22">
        <v>172</v>
      </c>
      <c r="BT181" s="22">
        <v>181</v>
      </c>
      <c r="BU181" s="22">
        <v>205</v>
      </c>
      <c r="BV181" s="22">
        <v>227</v>
      </c>
      <c r="BW181" s="22">
        <v>266</v>
      </c>
      <c r="BX181" s="22">
        <v>342</v>
      </c>
      <c r="BY181" s="22">
        <v>457</v>
      </c>
      <c r="BZ181" s="22">
        <v>520</v>
      </c>
      <c r="CA181" s="22">
        <v>545</v>
      </c>
      <c r="CB181" s="22">
        <v>582</v>
      </c>
      <c r="CC181" s="22">
        <v>624</v>
      </c>
      <c r="CD181" s="22">
        <v>767</v>
      </c>
      <c r="CE181" s="22">
        <v>865</v>
      </c>
      <c r="CF181" s="22">
        <v>998</v>
      </c>
      <c r="CG181" s="22">
        <v>1165</v>
      </c>
      <c r="CH181" s="22">
        <v>1302</v>
      </c>
      <c r="CI181" s="22">
        <v>1349</v>
      </c>
      <c r="CJ181" s="22">
        <v>1405</v>
      </c>
      <c r="CK181" s="22">
        <v>1490</v>
      </c>
      <c r="CL181" s="22">
        <v>1565</v>
      </c>
      <c r="CM181" s="22">
        <v>1627</v>
      </c>
      <c r="CN181" s="22">
        <v>1678</v>
      </c>
      <c r="CO181" s="22">
        <v>1716</v>
      </c>
      <c r="CP181" s="22">
        <v>1758</v>
      </c>
      <c r="CQ181" s="22">
        <v>1804</v>
      </c>
      <c r="CR181" s="22">
        <v>1862</v>
      </c>
      <c r="CS181" s="22">
        <v>1869</v>
      </c>
      <c r="CT181" s="22">
        <v>1904</v>
      </c>
      <c r="CU181" s="22">
        <v>1939</v>
      </c>
      <c r="CV181" s="22">
        <v>2002</v>
      </c>
      <c r="CW181" s="22">
        <v>2039</v>
      </c>
      <c r="CX181" s="22">
        <v>2086</v>
      </c>
      <c r="CY181" s="22">
        <v>2118</v>
      </c>
      <c r="CZ181" s="22">
        <v>2149</v>
      </c>
      <c r="DA181" s="22">
        <v>2189</v>
      </c>
      <c r="DB181" s="22">
        <v>2207</v>
      </c>
      <c r="DC181" s="22">
        <v>2233</v>
      </c>
      <c r="DD181" s="22">
        <v>2298</v>
      </c>
      <c r="DE181" s="22">
        <v>2325</v>
      </c>
      <c r="DF181" s="22">
        <v>2349</v>
      </c>
      <c r="DG181" s="22">
        <v>2418</v>
      </c>
      <c r="DH181" s="22">
        <v>2486</v>
      </c>
      <c r="DI181" s="22">
        <v>2519</v>
      </c>
      <c r="DJ181" s="22">
        <v>2612</v>
      </c>
      <c r="DK181" s="22">
        <v>2645</v>
      </c>
      <c r="DL181" s="22">
        <v>2686</v>
      </c>
      <c r="DM181" s="22">
        <v>2738</v>
      </c>
      <c r="DN181" s="22">
        <v>2753</v>
      </c>
      <c r="DO181" s="22">
        <v>2791</v>
      </c>
      <c r="DP181" s="22">
        <v>2855</v>
      </c>
      <c r="DQ181" s="22">
        <v>2939</v>
      </c>
      <c r="DR181" s="22">
        <v>2964</v>
      </c>
      <c r="DS181" s="22">
        <v>3028</v>
      </c>
      <c r="DT181" s="22">
        <v>3115</v>
      </c>
      <c r="DU181" s="22">
        <v>3164</v>
      </c>
      <c r="DV181" s="22">
        <v>3189</v>
      </c>
      <c r="DW181" s="22">
        <v>3290</v>
      </c>
      <c r="DX181" s="22">
        <v>3369</v>
      </c>
      <c r="DY181" s="22">
        <v>3444</v>
      </c>
      <c r="DZ181" s="22">
        <v>3468</v>
      </c>
      <c r="EA181" s="22">
        <v>3546</v>
      </c>
      <c r="EB181" s="22">
        <v>3623</v>
      </c>
      <c r="EC181" s="22">
        <v>3702</v>
      </c>
      <c r="ED181" s="22">
        <v>3760</v>
      </c>
      <c r="EE181" s="22">
        <v>3843</v>
      </c>
      <c r="EF181" s="22">
        <v>3939</v>
      </c>
      <c r="EG181" s="22">
        <v>4007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2</v>
      </c>
      <c r="BC182" s="22">
        <v>10</v>
      </c>
      <c r="BD182" s="22">
        <v>17</v>
      </c>
      <c r="BE182" s="22">
        <v>33</v>
      </c>
      <c r="BF182" s="22">
        <v>36</v>
      </c>
      <c r="BG182" s="22">
        <v>42</v>
      </c>
      <c r="BH182" s="22">
        <v>42</v>
      </c>
      <c r="BI182" s="22">
        <v>70</v>
      </c>
      <c r="BJ182" s="22">
        <v>70</v>
      </c>
      <c r="BK182" s="22">
        <v>77</v>
      </c>
      <c r="BL182" s="22">
        <v>84</v>
      </c>
      <c r="BM182" s="22">
        <v>91</v>
      </c>
      <c r="BN182" s="22">
        <v>107</v>
      </c>
      <c r="BO182" s="22">
        <v>107</v>
      </c>
      <c r="BP182" s="22">
        <v>119</v>
      </c>
      <c r="BQ182" s="22">
        <v>119</v>
      </c>
      <c r="BR182" s="22">
        <v>135</v>
      </c>
      <c r="BS182" s="22">
        <v>135</v>
      </c>
      <c r="BT182" s="22">
        <v>143</v>
      </c>
      <c r="BU182" s="22">
        <v>146</v>
      </c>
      <c r="BV182" s="22">
        <v>153</v>
      </c>
      <c r="BW182" s="22">
        <v>155</v>
      </c>
      <c r="BX182" s="22">
        <v>159</v>
      </c>
      <c r="BY182" s="22">
        <v>165</v>
      </c>
      <c r="BZ182" s="22">
        <v>165</v>
      </c>
      <c r="CA182" s="22">
        <v>167</v>
      </c>
      <c r="CB182" s="22">
        <v>171</v>
      </c>
      <c r="CC182" s="22">
        <v>171</v>
      </c>
      <c r="CD182" s="22">
        <v>175</v>
      </c>
      <c r="CE182" s="22">
        <v>181</v>
      </c>
      <c r="CF182" s="22">
        <v>189</v>
      </c>
      <c r="CG182" s="22">
        <v>189</v>
      </c>
      <c r="CH182" s="22">
        <v>197</v>
      </c>
      <c r="CI182" s="22">
        <v>204</v>
      </c>
      <c r="CJ182" s="22">
        <v>204</v>
      </c>
      <c r="CK182" s="22">
        <v>227</v>
      </c>
      <c r="CL182" s="22">
        <v>256</v>
      </c>
      <c r="CM182" s="22">
        <v>256</v>
      </c>
      <c r="CN182" s="22">
        <v>285</v>
      </c>
      <c r="CO182" s="22">
        <v>288</v>
      </c>
      <c r="CP182" s="22">
        <v>311</v>
      </c>
      <c r="CQ182" s="22">
        <v>318</v>
      </c>
      <c r="CR182" s="22">
        <v>323</v>
      </c>
      <c r="CS182" s="22">
        <v>325</v>
      </c>
      <c r="CT182" s="22">
        <v>329</v>
      </c>
      <c r="CU182" s="22">
        <v>329</v>
      </c>
      <c r="CV182" s="22">
        <v>331</v>
      </c>
      <c r="CW182" s="22">
        <v>333</v>
      </c>
      <c r="CX182" s="22">
        <v>335</v>
      </c>
      <c r="CY182" s="22">
        <v>345</v>
      </c>
      <c r="CZ182" s="22">
        <v>357</v>
      </c>
      <c r="DA182" s="22">
        <v>357</v>
      </c>
      <c r="DB182" s="22">
        <v>361</v>
      </c>
      <c r="DC182" s="22">
        <v>379</v>
      </c>
      <c r="DD182" s="22">
        <v>381</v>
      </c>
      <c r="DE182" s="22">
        <v>388</v>
      </c>
      <c r="DF182" s="22">
        <v>402</v>
      </c>
      <c r="DG182" s="22">
        <v>414</v>
      </c>
      <c r="DH182" s="22">
        <v>422</v>
      </c>
      <c r="DI182" s="22">
        <v>423</v>
      </c>
      <c r="DJ182" s="22">
        <v>423</v>
      </c>
      <c r="DK182" s="22">
        <v>455</v>
      </c>
      <c r="DL182" s="22">
        <v>459</v>
      </c>
      <c r="DM182" s="22">
        <v>504</v>
      </c>
      <c r="DN182" s="22">
        <v>541</v>
      </c>
      <c r="DO182" s="22">
        <v>618</v>
      </c>
      <c r="DP182" s="22">
        <v>749</v>
      </c>
      <c r="DQ182" s="22">
        <v>824</v>
      </c>
      <c r="DR182" s="22">
        <v>882</v>
      </c>
      <c r="DS182" s="22">
        <v>944</v>
      </c>
      <c r="DT182" s="22">
        <v>1010</v>
      </c>
      <c r="DU182" s="22">
        <v>1121</v>
      </c>
      <c r="DV182" s="22">
        <v>1177</v>
      </c>
      <c r="DW182" s="22">
        <v>1211</v>
      </c>
      <c r="DX182" s="22">
        <v>1245</v>
      </c>
      <c r="DY182" s="22">
        <v>1325</v>
      </c>
      <c r="DZ182" s="22">
        <v>1370</v>
      </c>
      <c r="EA182" s="22">
        <v>1459</v>
      </c>
      <c r="EB182" s="22">
        <v>1510</v>
      </c>
      <c r="EC182" s="22">
        <v>1662</v>
      </c>
      <c r="ED182" s="22">
        <v>1819</v>
      </c>
      <c r="EE182" s="22">
        <v>1952</v>
      </c>
      <c r="EF182" s="22">
        <v>2087</v>
      </c>
      <c r="EG182" s="22">
        <v>2145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2</v>
      </c>
      <c r="D183" s="22">
        <v>2</v>
      </c>
      <c r="E183" s="22">
        <v>2</v>
      </c>
      <c r="F183" s="22">
        <v>2</v>
      </c>
      <c r="G183" s="22">
        <v>2</v>
      </c>
      <c r="H183" s="22">
        <v>2</v>
      </c>
      <c r="I183" s="22">
        <v>2</v>
      </c>
      <c r="J183" s="22">
        <v>2</v>
      </c>
      <c r="K183" s="22">
        <v>2</v>
      </c>
      <c r="L183" s="22">
        <v>6</v>
      </c>
      <c r="M183" s="22">
        <v>6</v>
      </c>
      <c r="N183" s="22">
        <v>8</v>
      </c>
      <c r="O183" s="22">
        <v>8</v>
      </c>
      <c r="P183" s="22">
        <v>8</v>
      </c>
      <c r="Q183" s="22">
        <v>10</v>
      </c>
      <c r="R183" s="22">
        <v>10</v>
      </c>
      <c r="S183" s="22">
        <v>13</v>
      </c>
      <c r="T183" s="22">
        <v>13</v>
      </c>
      <c r="U183" s="22">
        <v>14</v>
      </c>
      <c r="V183" s="22">
        <v>15</v>
      </c>
      <c r="W183" s="22">
        <v>15</v>
      </c>
      <c r="X183" s="22">
        <v>16</v>
      </c>
      <c r="Y183" s="22">
        <v>16</v>
      </c>
      <c r="Z183" s="22">
        <v>16</v>
      </c>
      <c r="AA183" s="22">
        <v>16</v>
      </c>
      <c r="AB183" s="22">
        <v>16</v>
      </c>
      <c r="AC183" s="22">
        <v>16</v>
      </c>
      <c r="AD183" s="22">
        <v>16</v>
      </c>
      <c r="AE183" s="22">
        <v>16</v>
      </c>
      <c r="AF183" s="22">
        <v>16</v>
      </c>
      <c r="AG183" s="22">
        <v>16</v>
      </c>
      <c r="AH183" s="22">
        <v>16</v>
      </c>
      <c r="AI183" s="22">
        <v>16</v>
      </c>
      <c r="AJ183" s="22">
        <v>16</v>
      </c>
      <c r="AK183" s="22">
        <v>16</v>
      </c>
      <c r="AL183" s="22">
        <v>16</v>
      </c>
      <c r="AM183" s="22">
        <v>16</v>
      </c>
      <c r="AN183" s="22">
        <v>16</v>
      </c>
      <c r="AO183" s="22">
        <v>16</v>
      </c>
      <c r="AP183" s="22">
        <v>16</v>
      </c>
      <c r="AQ183" s="22">
        <v>16</v>
      </c>
      <c r="AR183" s="22">
        <v>16</v>
      </c>
      <c r="AS183" s="22">
        <v>16</v>
      </c>
      <c r="AT183" s="22">
        <v>16</v>
      </c>
      <c r="AU183" s="22">
        <v>18</v>
      </c>
      <c r="AV183" s="22">
        <v>30</v>
      </c>
      <c r="AW183" s="22">
        <v>30</v>
      </c>
      <c r="AX183" s="22">
        <v>31</v>
      </c>
      <c r="AY183" s="22">
        <v>38</v>
      </c>
      <c r="AZ183" s="22">
        <v>39</v>
      </c>
      <c r="BA183" s="22">
        <v>47</v>
      </c>
      <c r="BB183" s="22">
        <v>53</v>
      </c>
      <c r="BC183" s="22">
        <v>56</v>
      </c>
      <c r="BD183" s="22">
        <v>61</v>
      </c>
      <c r="BE183" s="22">
        <v>66</v>
      </c>
      <c r="BF183" s="22">
        <v>75</v>
      </c>
      <c r="BG183" s="22">
        <v>85</v>
      </c>
      <c r="BH183" s="22">
        <v>91</v>
      </c>
      <c r="BI183" s="22">
        <v>94</v>
      </c>
      <c r="BJ183" s="22">
        <v>113</v>
      </c>
      <c r="BK183" s="22">
        <v>123</v>
      </c>
      <c r="BL183" s="22">
        <v>134</v>
      </c>
      <c r="BM183" s="22">
        <v>141</v>
      </c>
      <c r="BN183" s="22">
        <v>153</v>
      </c>
      <c r="BO183" s="22">
        <v>163</v>
      </c>
      <c r="BP183" s="22">
        <v>174</v>
      </c>
      <c r="BQ183" s="22">
        <v>188</v>
      </c>
      <c r="BR183" s="22">
        <v>203</v>
      </c>
      <c r="BS183" s="22">
        <v>212</v>
      </c>
      <c r="BT183" s="22">
        <v>218</v>
      </c>
      <c r="BU183" s="22">
        <v>233</v>
      </c>
      <c r="BV183" s="22">
        <v>237</v>
      </c>
      <c r="BW183" s="22">
        <v>240</v>
      </c>
      <c r="BX183" s="22">
        <v>241</v>
      </c>
      <c r="BY183" s="22">
        <v>245</v>
      </c>
      <c r="BZ183" s="22">
        <v>249</v>
      </c>
      <c r="CA183" s="22">
        <v>251</v>
      </c>
      <c r="CB183" s="22">
        <v>255</v>
      </c>
      <c r="CC183" s="22">
        <v>257</v>
      </c>
      <c r="CD183" s="22">
        <v>258</v>
      </c>
      <c r="CE183" s="22">
        <v>262</v>
      </c>
      <c r="CF183" s="22">
        <v>265</v>
      </c>
      <c r="CG183" s="22">
        <v>266</v>
      </c>
      <c r="CH183" s="22">
        <v>267</v>
      </c>
      <c r="CI183" s="22">
        <v>268</v>
      </c>
      <c r="CJ183" s="22">
        <v>268</v>
      </c>
      <c r="CK183" s="22">
        <v>268</v>
      </c>
      <c r="CL183" s="22">
        <v>268</v>
      </c>
      <c r="CM183" s="22">
        <v>268</v>
      </c>
      <c r="CN183" s="22">
        <v>268</v>
      </c>
      <c r="CO183" s="22">
        <v>268</v>
      </c>
      <c r="CP183" s="22">
        <v>268</v>
      </c>
      <c r="CQ183" s="22">
        <v>270</v>
      </c>
      <c r="CR183" s="22">
        <v>270</v>
      </c>
      <c r="CS183" s="22">
        <v>270</v>
      </c>
      <c r="CT183" s="22">
        <v>270</v>
      </c>
      <c r="CU183" s="22">
        <v>270</v>
      </c>
      <c r="CV183" s="22">
        <v>270</v>
      </c>
      <c r="CW183" s="22">
        <v>270</v>
      </c>
      <c r="CX183" s="22">
        <v>270</v>
      </c>
      <c r="CY183" s="22">
        <v>270</v>
      </c>
      <c r="CZ183" s="22">
        <v>271</v>
      </c>
      <c r="DA183" s="22">
        <v>271</v>
      </c>
      <c r="DB183" s="22">
        <v>271</v>
      </c>
      <c r="DC183" s="22">
        <v>271</v>
      </c>
      <c r="DD183" s="22">
        <v>288</v>
      </c>
      <c r="DE183" s="22">
        <v>288</v>
      </c>
      <c r="DF183" s="22">
        <v>288</v>
      </c>
      <c r="DG183" s="22">
        <v>288</v>
      </c>
      <c r="DH183" s="22">
        <v>288</v>
      </c>
      <c r="DI183" s="22">
        <v>288</v>
      </c>
      <c r="DJ183" s="22">
        <v>288</v>
      </c>
      <c r="DK183" s="22">
        <v>312</v>
      </c>
      <c r="DL183" s="22">
        <v>314</v>
      </c>
      <c r="DM183" s="22">
        <v>318</v>
      </c>
      <c r="DN183" s="22">
        <v>320</v>
      </c>
      <c r="DO183" s="22">
        <v>324</v>
      </c>
      <c r="DP183" s="22">
        <v>324</v>
      </c>
      <c r="DQ183" s="22">
        <v>324</v>
      </c>
      <c r="DR183" s="22">
        <v>324</v>
      </c>
      <c r="DS183" s="22">
        <v>324</v>
      </c>
      <c r="DT183" s="22">
        <v>325</v>
      </c>
      <c r="DU183" s="22">
        <v>325</v>
      </c>
      <c r="DV183" s="22">
        <v>326</v>
      </c>
      <c r="DW183" s="22">
        <v>327</v>
      </c>
      <c r="DX183" s="22">
        <v>327</v>
      </c>
      <c r="DY183" s="22">
        <v>327</v>
      </c>
      <c r="DZ183" s="22">
        <v>328</v>
      </c>
      <c r="EA183" s="22">
        <v>328</v>
      </c>
      <c r="EB183" s="22">
        <v>328</v>
      </c>
      <c r="EC183" s="22">
        <v>328</v>
      </c>
      <c r="ED183" s="22">
        <v>328</v>
      </c>
      <c r="EE183" s="22">
        <v>328</v>
      </c>
      <c r="EF183" s="22">
        <v>328</v>
      </c>
      <c r="EG183" s="22">
        <v>328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4</v>
      </c>
      <c r="AT184" s="22">
        <v>7</v>
      </c>
      <c r="AU184" s="22">
        <v>16</v>
      </c>
      <c r="AV184" s="22">
        <v>16</v>
      </c>
      <c r="AW184" s="22">
        <v>19</v>
      </c>
      <c r="AX184" s="22">
        <v>26</v>
      </c>
      <c r="AY184" s="22">
        <v>30</v>
      </c>
      <c r="AZ184" s="22">
        <v>30</v>
      </c>
      <c r="BA184" s="22">
        <v>31</v>
      </c>
      <c r="BB184" s="22">
        <v>35</v>
      </c>
      <c r="BC184" s="22">
        <v>38</v>
      </c>
      <c r="BD184" s="22">
        <v>38</v>
      </c>
      <c r="BE184" s="22">
        <v>39</v>
      </c>
      <c r="BF184" s="22">
        <v>41</v>
      </c>
      <c r="BG184" s="22">
        <v>44</v>
      </c>
      <c r="BH184" s="22">
        <v>47</v>
      </c>
      <c r="BI184" s="22">
        <v>48</v>
      </c>
      <c r="BJ184" s="22">
        <v>52</v>
      </c>
      <c r="BK184" s="22">
        <v>59</v>
      </c>
      <c r="BL184" s="22">
        <v>59</v>
      </c>
      <c r="BM184" s="22">
        <v>59</v>
      </c>
      <c r="BN184" s="22">
        <v>84</v>
      </c>
      <c r="BO184" s="22">
        <v>91</v>
      </c>
      <c r="BP184" s="22">
        <v>98</v>
      </c>
      <c r="BQ184" s="22">
        <v>109</v>
      </c>
      <c r="BR184" s="22">
        <v>116</v>
      </c>
      <c r="BS184" s="22">
        <v>119</v>
      </c>
      <c r="BT184" s="22">
        <v>134</v>
      </c>
      <c r="BU184" s="22">
        <v>161</v>
      </c>
      <c r="BV184" s="22">
        <v>194</v>
      </c>
      <c r="BW184" s="22">
        <v>217</v>
      </c>
      <c r="BX184" s="22">
        <v>237</v>
      </c>
      <c r="BY184" s="22">
        <v>254</v>
      </c>
      <c r="BZ184" s="22">
        <v>261</v>
      </c>
      <c r="CA184" s="22">
        <v>263</v>
      </c>
      <c r="CB184" s="22">
        <v>263</v>
      </c>
      <c r="CC184" s="22">
        <v>267</v>
      </c>
      <c r="CD184" s="22">
        <v>268</v>
      </c>
      <c r="CE184" s="22">
        <v>271</v>
      </c>
      <c r="CF184" s="22">
        <v>273</v>
      </c>
      <c r="CG184" s="22">
        <v>284</v>
      </c>
      <c r="CH184" s="22">
        <v>291</v>
      </c>
      <c r="CI184" s="22">
        <v>294</v>
      </c>
      <c r="CJ184" s="22">
        <v>307</v>
      </c>
      <c r="CK184" s="22">
        <v>313</v>
      </c>
      <c r="CL184" s="22">
        <v>319</v>
      </c>
      <c r="CM184" s="22">
        <v>329</v>
      </c>
      <c r="CN184" s="22">
        <v>329</v>
      </c>
      <c r="CO184" s="22">
        <v>335</v>
      </c>
      <c r="CP184" s="22">
        <v>336</v>
      </c>
      <c r="CQ184" s="22">
        <v>340</v>
      </c>
      <c r="CR184" s="22">
        <v>342</v>
      </c>
      <c r="CS184" s="22">
        <v>342</v>
      </c>
      <c r="CT184" s="22">
        <v>342</v>
      </c>
      <c r="CU184" s="22">
        <v>343</v>
      </c>
      <c r="CV184" s="22">
        <v>344</v>
      </c>
      <c r="CW184" s="22">
        <v>344</v>
      </c>
      <c r="CX184" s="22">
        <v>353</v>
      </c>
      <c r="CY184" s="22">
        <v>353</v>
      </c>
      <c r="CZ184" s="22">
        <v>353</v>
      </c>
      <c r="DA184" s="22">
        <v>362</v>
      </c>
      <c r="DB184" s="22">
        <v>371</v>
      </c>
      <c r="DC184" s="22">
        <v>374</v>
      </c>
      <c r="DD184" s="22">
        <v>375</v>
      </c>
      <c r="DE184" s="22">
        <v>375</v>
      </c>
      <c r="DF184" s="22">
        <v>375</v>
      </c>
      <c r="DG184" s="22">
        <v>375</v>
      </c>
      <c r="DH184" s="22">
        <v>375</v>
      </c>
      <c r="DI184" s="22">
        <v>375</v>
      </c>
      <c r="DJ184" s="22">
        <v>375</v>
      </c>
      <c r="DK184" s="22">
        <v>375</v>
      </c>
      <c r="DL184" s="22">
        <v>375</v>
      </c>
      <c r="DM184" s="22">
        <v>376</v>
      </c>
      <c r="DN184" s="22">
        <v>381</v>
      </c>
      <c r="DO184" s="22">
        <v>388</v>
      </c>
      <c r="DP184" s="22">
        <v>391</v>
      </c>
      <c r="DQ184" s="22">
        <v>398</v>
      </c>
      <c r="DR184" s="22">
        <v>423</v>
      </c>
      <c r="DS184" s="22">
        <v>423</v>
      </c>
      <c r="DT184" s="22">
        <v>423</v>
      </c>
      <c r="DU184" s="22">
        <v>423</v>
      </c>
      <c r="DV184" s="22">
        <v>423</v>
      </c>
      <c r="DW184" s="22">
        <v>429</v>
      </c>
      <c r="DX184" s="22">
        <v>434</v>
      </c>
      <c r="DY184" s="22">
        <v>446</v>
      </c>
      <c r="DZ184" s="22">
        <v>446</v>
      </c>
      <c r="EA184" s="22">
        <v>447</v>
      </c>
      <c r="EB184" s="22">
        <v>448</v>
      </c>
      <c r="EC184" s="22">
        <v>449</v>
      </c>
      <c r="ED184" s="22">
        <v>451</v>
      </c>
      <c r="EE184" s="22">
        <v>457</v>
      </c>
      <c r="EF184" s="22">
        <v>464</v>
      </c>
      <c r="EG184" s="22">
        <v>464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4</v>
      </c>
      <c r="BY185" s="22">
        <v>4</v>
      </c>
      <c r="BZ185" s="22">
        <v>4</v>
      </c>
      <c r="CA185" s="22">
        <v>4</v>
      </c>
      <c r="CB185" s="22">
        <v>4</v>
      </c>
      <c r="CC185" s="22">
        <v>4</v>
      </c>
      <c r="CD185" s="22">
        <v>4</v>
      </c>
      <c r="CE185" s="22">
        <v>6</v>
      </c>
      <c r="CF185" s="22">
        <v>6</v>
      </c>
      <c r="CG185" s="22">
        <v>6</v>
      </c>
      <c r="CH185" s="22">
        <v>6</v>
      </c>
      <c r="CI185" s="22">
        <v>6</v>
      </c>
      <c r="CJ185" s="22">
        <v>6</v>
      </c>
      <c r="CK185" s="22">
        <v>6</v>
      </c>
      <c r="CL185" s="22">
        <v>6</v>
      </c>
      <c r="CM185" s="22">
        <v>6</v>
      </c>
      <c r="CN185" s="22">
        <v>6</v>
      </c>
      <c r="CO185" s="22">
        <v>6</v>
      </c>
      <c r="CP185" s="22">
        <v>6</v>
      </c>
      <c r="CQ185" s="22">
        <v>6</v>
      </c>
      <c r="CR185" s="22">
        <v>6</v>
      </c>
      <c r="CS185" s="22">
        <v>6</v>
      </c>
      <c r="CT185" s="22">
        <v>6</v>
      </c>
      <c r="CU185" s="22">
        <v>6</v>
      </c>
      <c r="CV185" s="22">
        <v>6</v>
      </c>
      <c r="CW185" s="22">
        <v>6</v>
      </c>
      <c r="CX185" s="22">
        <v>6</v>
      </c>
      <c r="CY185" s="22">
        <v>6</v>
      </c>
      <c r="CZ185" s="22">
        <v>6</v>
      </c>
      <c r="DA185" s="22">
        <v>6</v>
      </c>
      <c r="DB185" s="22">
        <v>6</v>
      </c>
      <c r="DC185" s="22">
        <v>6</v>
      </c>
      <c r="DD185" s="22">
        <v>6</v>
      </c>
      <c r="DE185" s="22">
        <v>6</v>
      </c>
      <c r="DF185" s="22">
        <v>6</v>
      </c>
      <c r="DG185" s="22">
        <v>6</v>
      </c>
      <c r="DH185" s="22">
        <v>6</v>
      </c>
      <c r="DI185" s="22">
        <v>6</v>
      </c>
      <c r="DJ185" s="22">
        <v>6</v>
      </c>
      <c r="DK185" s="22">
        <v>6</v>
      </c>
      <c r="DL185" s="22">
        <v>6</v>
      </c>
      <c r="DM185" s="22">
        <v>6</v>
      </c>
      <c r="DN185" s="22">
        <v>6</v>
      </c>
      <c r="DO185" s="22">
        <v>6</v>
      </c>
      <c r="DP185" s="22">
        <v>6</v>
      </c>
      <c r="DQ185" s="22">
        <v>6</v>
      </c>
      <c r="DR185" s="22">
        <v>6</v>
      </c>
      <c r="DS185" s="22">
        <v>6</v>
      </c>
      <c r="DT185" s="22">
        <v>6</v>
      </c>
      <c r="DU185" s="22">
        <v>9</v>
      </c>
      <c r="DV185" s="22">
        <v>9</v>
      </c>
      <c r="DW185" s="22">
        <v>9</v>
      </c>
      <c r="DX185" s="22">
        <v>9</v>
      </c>
      <c r="DY185" s="22">
        <v>9</v>
      </c>
      <c r="DZ185" s="22">
        <v>9</v>
      </c>
      <c r="EA185" s="22">
        <v>9</v>
      </c>
      <c r="EB185" s="22">
        <v>9</v>
      </c>
      <c r="EC185" s="22">
        <v>9</v>
      </c>
      <c r="ED185" s="22">
        <v>9</v>
      </c>
      <c r="EE185" s="22">
        <v>9</v>
      </c>
      <c r="EF185" s="22">
        <v>9</v>
      </c>
      <c r="EG185" s="22">
        <v>9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1</v>
      </c>
      <c r="CD186" s="22">
        <v>1</v>
      </c>
      <c r="CE186" s="22">
        <v>1</v>
      </c>
      <c r="CF186" s="22">
        <v>1</v>
      </c>
      <c r="CG186" s="22">
        <v>1</v>
      </c>
      <c r="CH186" s="22">
        <v>1</v>
      </c>
      <c r="CI186" s="22">
        <v>1</v>
      </c>
      <c r="CJ186" s="22">
        <v>1</v>
      </c>
      <c r="CK186" s="22">
        <v>1</v>
      </c>
      <c r="CL186" s="22">
        <v>1</v>
      </c>
      <c r="CM186" s="22">
        <v>1</v>
      </c>
      <c r="CN186" s="22">
        <v>1</v>
      </c>
      <c r="CO186" s="22">
        <v>1</v>
      </c>
      <c r="CP186" s="22">
        <v>1</v>
      </c>
      <c r="CQ186" s="22">
        <v>1</v>
      </c>
      <c r="CR186" s="22">
        <v>1</v>
      </c>
      <c r="CS186" s="22">
        <v>1</v>
      </c>
      <c r="CT186" s="22">
        <v>1</v>
      </c>
      <c r="CU186" s="22">
        <v>1</v>
      </c>
      <c r="CV186" s="22">
        <v>6</v>
      </c>
      <c r="CW186" s="22">
        <v>6</v>
      </c>
      <c r="CX186" s="22">
        <v>7</v>
      </c>
      <c r="CY186" s="22">
        <v>10</v>
      </c>
      <c r="CZ186" s="22">
        <v>10</v>
      </c>
      <c r="DA186" s="22">
        <v>12</v>
      </c>
      <c r="DB186" s="22">
        <v>22</v>
      </c>
      <c r="DC186" s="22">
        <v>25</v>
      </c>
      <c r="DD186" s="22">
        <v>25</v>
      </c>
      <c r="DE186" s="22">
        <v>34</v>
      </c>
      <c r="DF186" s="22">
        <v>34</v>
      </c>
      <c r="DG186" s="22">
        <v>51</v>
      </c>
      <c r="DH186" s="22">
        <v>56</v>
      </c>
      <c r="DI186" s="22">
        <v>65</v>
      </c>
      <c r="DJ186" s="22">
        <v>70</v>
      </c>
      <c r="DK186" s="22">
        <v>85</v>
      </c>
      <c r="DL186" s="22">
        <v>106</v>
      </c>
      <c r="DM186" s="22">
        <v>122</v>
      </c>
      <c r="DN186" s="22">
        <v>128</v>
      </c>
      <c r="DO186" s="22">
        <v>130</v>
      </c>
      <c r="DP186" s="22">
        <v>167</v>
      </c>
      <c r="DQ186" s="22">
        <v>184</v>
      </c>
      <c r="DR186" s="22">
        <v>197</v>
      </c>
      <c r="DS186" s="22">
        <v>209</v>
      </c>
      <c r="DT186" s="22">
        <v>212</v>
      </c>
      <c r="DU186" s="22">
        <v>222</v>
      </c>
      <c r="DV186" s="22">
        <v>233</v>
      </c>
      <c r="DW186" s="22">
        <v>249</v>
      </c>
      <c r="DX186" s="22">
        <v>256</v>
      </c>
      <c r="DY186" s="22">
        <v>278</v>
      </c>
      <c r="DZ186" s="22">
        <v>283</v>
      </c>
      <c r="EA186" s="22">
        <v>310</v>
      </c>
      <c r="EB186" s="22">
        <v>323</v>
      </c>
      <c r="EC186" s="22">
        <v>354</v>
      </c>
      <c r="ED186" s="22">
        <v>399</v>
      </c>
      <c r="EE186" s="22">
        <v>419</v>
      </c>
      <c r="EF186" s="22">
        <v>453</v>
      </c>
      <c r="EG186" s="22">
        <v>469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2</v>
      </c>
      <c r="BG187" s="22">
        <v>2</v>
      </c>
      <c r="BH187" s="22">
        <v>2</v>
      </c>
      <c r="BI187" s="22">
        <v>2</v>
      </c>
      <c r="BJ187" s="22">
        <v>3</v>
      </c>
      <c r="BK187" s="22">
        <v>3</v>
      </c>
      <c r="BL187" s="22">
        <v>3</v>
      </c>
      <c r="BM187" s="22">
        <v>12</v>
      </c>
      <c r="BN187" s="22">
        <v>16</v>
      </c>
      <c r="BO187" s="22">
        <v>22</v>
      </c>
      <c r="BP187" s="22">
        <v>28</v>
      </c>
      <c r="BQ187" s="22">
        <v>29</v>
      </c>
      <c r="BR187" s="22">
        <v>35</v>
      </c>
      <c r="BS187" s="22">
        <v>35</v>
      </c>
      <c r="BT187" s="22">
        <v>36</v>
      </c>
      <c r="BU187" s="22">
        <v>39</v>
      </c>
      <c r="BV187" s="22">
        <v>39</v>
      </c>
      <c r="BW187" s="22">
        <v>39</v>
      </c>
      <c r="BX187" s="22">
        <v>39</v>
      </c>
      <c r="BY187" s="22">
        <v>39</v>
      </c>
      <c r="BZ187" s="22">
        <v>39</v>
      </c>
      <c r="CA187" s="22">
        <v>39</v>
      </c>
      <c r="CB187" s="22">
        <v>39</v>
      </c>
      <c r="CC187" s="22">
        <v>40</v>
      </c>
      <c r="CD187" s="22">
        <v>40</v>
      </c>
      <c r="CE187" s="22">
        <v>43</v>
      </c>
      <c r="CF187" s="22">
        <v>45</v>
      </c>
      <c r="CG187" s="22">
        <v>45</v>
      </c>
      <c r="CH187" s="22">
        <v>48</v>
      </c>
      <c r="CI187" s="22">
        <v>48</v>
      </c>
      <c r="CJ187" s="22">
        <v>52</v>
      </c>
      <c r="CK187" s="22">
        <v>57</v>
      </c>
      <c r="CL187" s="22">
        <v>61</v>
      </c>
      <c r="CM187" s="22">
        <v>65</v>
      </c>
      <c r="CN187" s="22">
        <v>70</v>
      </c>
      <c r="CO187" s="22">
        <v>74</v>
      </c>
      <c r="CP187" s="22">
        <v>76</v>
      </c>
      <c r="CQ187" s="22">
        <v>84</v>
      </c>
      <c r="CR187" s="22">
        <v>84</v>
      </c>
      <c r="CS187" s="22">
        <v>88</v>
      </c>
      <c r="CT187" s="22">
        <v>88</v>
      </c>
      <c r="CU187" s="22">
        <v>95</v>
      </c>
      <c r="CV187" s="22">
        <v>97</v>
      </c>
      <c r="CW187" s="22">
        <v>106</v>
      </c>
      <c r="CX187" s="22">
        <v>109</v>
      </c>
      <c r="CY187" s="22">
        <v>119</v>
      </c>
      <c r="CZ187" s="22">
        <v>124</v>
      </c>
      <c r="DA187" s="22">
        <v>137</v>
      </c>
      <c r="DB187" s="22">
        <v>138</v>
      </c>
      <c r="DC187" s="22">
        <v>146</v>
      </c>
      <c r="DD187" s="22">
        <v>153</v>
      </c>
      <c r="DE187" s="22">
        <v>167</v>
      </c>
      <c r="DF187" s="22">
        <v>252</v>
      </c>
      <c r="DG187" s="22">
        <v>267</v>
      </c>
      <c r="DH187" s="22">
        <v>267</v>
      </c>
      <c r="DI187" s="22">
        <v>441</v>
      </c>
      <c r="DJ187" s="22">
        <v>446</v>
      </c>
      <c r="DK187" s="22">
        <v>654</v>
      </c>
      <c r="DL187" s="22">
        <v>654</v>
      </c>
      <c r="DM187" s="22">
        <v>679</v>
      </c>
      <c r="DN187" s="22">
        <v>753</v>
      </c>
      <c r="DO187" s="22">
        <v>761</v>
      </c>
      <c r="DP187" s="22">
        <v>772</v>
      </c>
      <c r="DQ187" s="22">
        <v>832</v>
      </c>
      <c r="DR187" s="22">
        <v>866</v>
      </c>
      <c r="DS187" s="22">
        <v>920</v>
      </c>
      <c r="DT187" s="22">
        <v>920</v>
      </c>
      <c r="DU187" s="22">
        <v>920</v>
      </c>
      <c r="DV187" s="22">
        <v>920</v>
      </c>
      <c r="DW187" s="22">
        <v>920</v>
      </c>
      <c r="DX187" s="22">
        <v>1057</v>
      </c>
      <c r="DY187" s="22">
        <v>1057</v>
      </c>
      <c r="DZ187" s="22">
        <v>1057</v>
      </c>
      <c r="EA187" s="22">
        <v>1057</v>
      </c>
      <c r="EB187" s="22">
        <v>1057</v>
      </c>
      <c r="EC187" s="22">
        <v>1089</v>
      </c>
      <c r="ED187" s="22">
        <v>1089</v>
      </c>
      <c r="EE187" s="22">
        <v>1089</v>
      </c>
      <c r="EF187" s="22">
        <v>1089</v>
      </c>
      <c r="EG187" s="22">
        <v>1089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1</v>
      </c>
      <c r="BI188" s="22">
        <v>3</v>
      </c>
      <c r="BJ188" s="22">
        <v>3</v>
      </c>
      <c r="BK188" s="22">
        <v>3</v>
      </c>
      <c r="BL188" s="22">
        <v>3</v>
      </c>
      <c r="BM188" s="22">
        <v>3</v>
      </c>
      <c r="BN188" s="22">
        <v>3</v>
      </c>
      <c r="BO188" s="22">
        <v>5</v>
      </c>
      <c r="BP188" s="22">
        <v>7</v>
      </c>
      <c r="BQ188" s="22">
        <v>7</v>
      </c>
      <c r="BR188" s="22">
        <v>7</v>
      </c>
      <c r="BS188" s="22">
        <v>8</v>
      </c>
      <c r="BT188" s="22">
        <v>8</v>
      </c>
      <c r="BU188" s="22">
        <v>9</v>
      </c>
      <c r="BV188" s="22">
        <v>9</v>
      </c>
      <c r="BW188" s="22">
        <v>9</v>
      </c>
      <c r="BX188" s="22">
        <v>9</v>
      </c>
      <c r="BY188" s="22">
        <v>10</v>
      </c>
      <c r="BZ188" s="22">
        <v>11</v>
      </c>
      <c r="CA188" s="22">
        <v>11</v>
      </c>
      <c r="CB188" s="22">
        <v>11</v>
      </c>
      <c r="CC188" s="22">
        <v>13</v>
      </c>
      <c r="CD188" s="22">
        <v>14</v>
      </c>
      <c r="CE188" s="22">
        <v>14</v>
      </c>
      <c r="CF188" s="22">
        <v>17</v>
      </c>
      <c r="CG188" s="22">
        <v>17</v>
      </c>
      <c r="CH188" s="22">
        <v>23</v>
      </c>
      <c r="CI188" s="22">
        <v>23</v>
      </c>
      <c r="CJ188" s="22">
        <v>24</v>
      </c>
      <c r="CK188" s="22">
        <v>25</v>
      </c>
      <c r="CL188" s="22">
        <v>25</v>
      </c>
      <c r="CM188" s="22">
        <v>25</v>
      </c>
      <c r="CN188" s="22">
        <v>28</v>
      </c>
      <c r="CO188" s="22">
        <v>28</v>
      </c>
      <c r="CP188" s="22">
        <v>28</v>
      </c>
      <c r="CQ188" s="22">
        <v>29</v>
      </c>
      <c r="CR188" s="22">
        <v>31</v>
      </c>
      <c r="CS188" s="22">
        <v>31</v>
      </c>
      <c r="CT188" s="22">
        <v>32</v>
      </c>
      <c r="CU188" s="22">
        <v>32</v>
      </c>
      <c r="CV188" s="22">
        <v>32</v>
      </c>
      <c r="CW188" s="22">
        <v>40</v>
      </c>
      <c r="CX188" s="22">
        <v>40</v>
      </c>
      <c r="CY188" s="22">
        <v>34</v>
      </c>
      <c r="CZ188" s="22">
        <v>34</v>
      </c>
      <c r="DA188" s="22">
        <v>34</v>
      </c>
      <c r="DB188" s="22">
        <v>34</v>
      </c>
      <c r="DC188" s="22">
        <v>34</v>
      </c>
      <c r="DD188" s="22">
        <v>34</v>
      </c>
      <c r="DE188" s="22">
        <v>34</v>
      </c>
      <c r="DF188" s="22">
        <v>35</v>
      </c>
      <c r="DG188" s="22">
        <v>36</v>
      </c>
      <c r="DH188" s="22">
        <v>36</v>
      </c>
      <c r="DI188" s="22">
        <v>36</v>
      </c>
      <c r="DJ188" s="22">
        <v>37</v>
      </c>
      <c r="DK188" s="22">
        <v>37</v>
      </c>
      <c r="DL188" s="22">
        <v>42</v>
      </c>
      <c r="DM188" s="22">
        <v>42</v>
      </c>
      <c r="DN188" s="22">
        <v>44</v>
      </c>
      <c r="DO188" s="22">
        <v>46</v>
      </c>
      <c r="DP188" s="22">
        <v>46</v>
      </c>
      <c r="DQ188" s="22">
        <v>48</v>
      </c>
      <c r="DR188" s="22">
        <v>51</v>
      </c>
      <c r="DS188" s="22">
        <v>51</v>
      </c>
      <c r="DT188" s="22">
        <v>56</v>
      </c>
      <c r="DU188" s="22">
        <v>56</v>
      </c>
      <c r="DV188" s="22">
        <v>56</v>
      </c>
      <c r="DW188" s="22">
        <v>56</v>
      </c>
      <c r="DX188" s="22">
        <v>132</v>
      </c>
      <c r="DY188" s="22">
        <v>149</v>
      </c>
      <c r="DZ188" s="22">
        <v>149</v>
      </c>
      <c r="EA188" s="22">
        <v>174</v>
      </c>
      <c r="EB188" s="22">
        <v>178</v>
      </c>
      <c r="EC188" s="22">
        <v>203</v>
      </c>
      <c r="ED188" s="22">
        <v>206</v>
      </c>
      <c r="EE188" s="22">
        <v>222</v>
      </c>
      <c r="EF188" s="22">
        <v>237</v>
      </c>
      <c r="EG188" s="22">
        <v>265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2</v>
      </c>
      <c r="D189" s="22">
        <v>2</v>
      </c>
      <c r="E189" s="22">
        <v>5</v>
      </c>
      <c r="F189" s="22">
        <v>8</v>
      </c>
      <c r="G189" s="22">
        <v>8</v>
      </c>
      <c r="H189" s="22">
        <v>8</v>
      </c>
      <c r="I189" s="22">
        <v>10</v>
      </c>
      <c r="J189" s="22">
        <v>10</v>
      </c>
      <c r="K189" s="22">
        <v>12</v>
      </c>
      <c r="L189" s="22">
        <v>13</v>
      </c>
      <c r="M189" s="22">
        <v>15</v>
      </c>
      <c r="N189" s="22">
        <v>15</v>
      </c>
      <c r="O189" s="22">
        <v>17</v>
      </c>
      <c r="P189" s="22">
        <v>21</v>
      </c>
      <c r="Q189" s="22">
        <v>24</v>
      </c>
      <c r="R189" s="22">
        <v>25</v>
      </c>
      <c r="S189" s="22">
        <v>26</v>
      </c>
      <c r="T189" s="22">
        <v>29</v>
      </c>
      <c r="U189" s="22">
        <v>38</v>
      </c>
      <c r="V189" s="22">
        <v>49</v>
      </c>
      <c r="W189" s="22">
        <v>50</v>
      </c>
      <c r="X189" s="22">
        <v>53</v>
      </c>
      <c r="Y189" s="22">
        <v>56</v>
      </c>
      <c r="Z189" s="22">
        <v>56</v>
      </c>
      <c r="AA189" s="22">
        <v>57</v>
      </c>
      <c r="AB189" s="22">
        <v>60</v>
      </c>
      <c r="AC189" s="22">
        <v>62</v>
      </c>
      <c r="AD189" s="22">
        <v>63</v>
      </c>
      <c r="AE189" s="22">
        <v>68</v>
      </c>
      <c r="AF189" s="22">
        <v>68</v>
      </c>
      <c r="AG189" s="22">
        <v>69</v>
      </c>
      <c r="AH189" s="22">
        <v>74</v>
      </c>
      <c r="AI189" s="22">
        <v>79</v>
      </c>
      <c r="AJ189" s="22">
        <v>84</v>
      </c>
      <c r="AK189" s="22">
        <v>91</v>
      </c>
      <c r="AL189" s="22">
        <v>92</v>
      </c>
      <c r="AM189" s="22">
        <v>94</v>
      </c>
      <c r="AN189" s="22">
        <v>95</v>
      </c>
      <c r="AO189" s="22">
        <v>96</v>
      </c>
      <c r="AP189" s="22">
        <v>100</v>
      </c>
      <c r="AQ189" s="22">
        <v>100</v>
      </c>
      <c r="AR189" s="22">
        <v>105</v>
      </c>
      <c r="AS189" s="22">
        <v>105</v>
      </c>
      <c r="AT189" s="22">
        <v>107</v>
      </c>
      <c r="AU189" s="22">
        <v>108</v>
      </c>
      <c r="AV189" s="22">
        <v>114</v>
      </c>
      <c r="AW189" s="22">
        <v>115</v>
      </c>
      <c r="AX189" s="22">
        <v>120</v>
      </c>
      <c r="AY189" s="22">
        <v>126</v>
      </c>
      <c r="AZ189" s="22">
        <v>129</v>
      </c>
      <c r="BA189" s="22">
        <v>134</v>
      </c>
      <c r="BB189" s="22">
        <v>140</v>
      </c>
      <c r="BC189" s="22">
        <v>145</v>
      </c>
      <c r="BD189" s="22">
        <v>155</v>
      </c>
      <c r="BE189" s="22">
        <v>162</v>
      </c>
      <c r="BF189" s="22">
        <v>181</v>
      </c>
      <c r="BG189" s="22">
        <v>208</v>
      </c>
      <c r="BH189" s="22">
        <v>256</v>
      </c>
      <c r="BI189" s="22">
        <v>273</v>
      </c>
      <c r="BJ189" s="22">
        <v>317</v>
      </c>
      <c r="BK189" s="22">
        <v>356</v>
      </c>
      <c r="BL189" s="22">
        <v>386</v>
      </c>
      <c r="BM189" s="22">
        <v>410</v>
      </c>
      <c r="BN189" s="22">
        <v>453</v>
      </c>
      <c r="BO189" s="22">
        <v>519</v>
      </c>
      <c r="BP189" s="22">
        <v>561</v>
      </c>
      <c r="BQ189" s="22">
        <v>641</v>
      </c>
      <c r="BR189" s="22">
        <v>682</v>
      </c>
      <c r="BS189" s="22">
        <v>714</v>
      </c>
      <c r="BT189" s="22">
        <v>765</v>
      </c>
      <c r="BU189" s="22">
        <v>802</v>
      </c>
      <c r="BV189" s="22">
        <v>845</v>
      </c>
      <c r="BW189" s="22">
        <v>862</v>
      </c>
      <c r="BX189" s="22">
        <v>890</v>
      </c>
      <c r="BY189" s="22">
        <v>914</v>
      </c>
      <c r="BZ189" s="22">
        <v>935</v>
      </c>
      <c r="CA189" s="22">
        <v>960</v>
      </c>
      <c r="CB189" s="22">
        <v>973</v>
      </c>
      <c r="CC189" s="22">
        <v>989</v>
      </c>
      <c r="CD189" s="22">
        <v>1000</v>
      </c>
      <c r="CE189" s="22">
        <v>1004</v>
      </c>
      <c r="CF189" s="22">
        <v>1009</v>
      </c>
      <c r="CG189" s="22">
        <v>1012</v>
      </c>
      <c r="CH189" s="22">
        <v>1017</v>
      </c>
      <c r="CI189" s="22">
        <v>1017</v>
      </c>
      <c r="CJ189" s="22">
        <v>1021</v>
      </c>
      <c r="CK189" s="22">
        <v>1024</v>
      </c>
      <c r="CL189" s="22">
        <v>1025</v>
      </c>
      <c r="CM189" s="22">
        <v>1025</v>
      </c>
      <c r="CN189" s="22">
        <v>1029</v>
      </c>
      <c r="CO189" s="22">
        <v>1033</v>
      </c>
      <c r="CP189" s="22">
        <v>1035</v>
      </c>
      <c r="CQ189" s="22">
        <v>1035</v>
      </c>
      <c r="CR189" s="22">
        <v>1037</v>
      </c>
      <c r="CS189" s="22">
        <v>1037</v>
      </c>
      <c r="CT189" s="22">
        <v>1037</v>
      </c>
      <c r="CU189" s="22">
        <v>1037</v>
      </c>
      <c r="CV189" s="22">
        <v>1037</v>
      </c>
      <c r="CW189" s="22">
        <v>1037</v>
      </c>
      <c r="CX189" s="22">
        <v>1039</v>
      </c>
      <c r="CY189" s="22">
        <v>1039</v>
      </c>
      <c r="CZ189" s="22">
        <v>1039</v>
      </c>
      <c r="DA189" s="22">
        <v>1040</v>
      </c>
      <c r="DB189" s="22">
        <v>1040</v>
      </c>
      <c r="DC189" s="22">
        <v>1040</v>
      </c>
      <c r="DD189" s="22">
        <v>1044</v>
      </c>
      <c r="DE189" s="22">
        <v>1044</v>
      </c>
      <c r="DF189" s="22">
        <v>1044</v>
      </c>
      <c r="DG189" s="22">
        <v>1047</v>
      </c>
      <c r="DH189" s="22">
        <v>1047</v>
      </c>
      <c r="DI189" s="22">
        <v>1047</v>
      </c>
      <c r="DJ189" s="22">
        <v>1050</v>
      </c>
      <c r="DK189" s="22">
        <v>1051</v>
      </c>
      <c r="DL189" s="22">
        <v>1052</v>
      </c>
      <c r="DM189" s="22">
        <v>1052</v>
      </c>
      <c r="DN189" s="22">
        <v>1055</v>
      </c>
      <c r="DO189" s="22">
        <v>1055</v>
      </c>
      <c r="DP189" s="22">
        <v>1055</v>
      </c>
      <c r="DQ189" s="22">
        <v>1055</v>
      </c>
      <c r="DR189" s="22">
        <v>1055</v>
      </c>
      <c r="DS189" s="22">
        <v>1065</v>
      </c>
      <c r="DT189" s="22">
        <v>1065</v>
      </c>
      <c r="DU189" s="22">
        <v>1065</v>
      </c>
      <c r="DV189" s="22">
        <v>1065</v>
      </c>
      <c r="DW189" s="22">
        <v>1065</v>
      </c>
      <c r="DX189" s="22">
        <v>1066</v>
      </c>
      <c r="DY189" s="22">
        <v>1066</v>
      </c>
      <c r="DZ189" s="22">
        <v>1079</v>
      </c>
      <c r="EA189" s="22">
        <v>1082</v>
      </c>
      <c r="EB189" s="22">
        <v>1084</v>
      </c>
      <c r="EC189" s="22">
        <v>1087</v>
      </c>
      <c r="ED189" s="22">
        <v>1093</v>
      </c>
      <c r="EE189" s="22">
        <v>1093</v>
      </c>
      <c r="EF189" s="22">
        <v>1099</v>
      </c>
      <c r="EG189" s="22">
        <v>1102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3</v>
      </c>
      <c r="BE191" s="22">
        <v>3</v>
      </c>
      <c r="BF191" s="22">
        <v>5</v>
      </c>
      <c r="BG191" s="22">
        <v>12</v>
      </c>
      <c r="BH191" s="22">
        <v>14</v>
      </c>
      <c r="BI191" s="22">
        <v>15</v>
      </c>
      <c r="BJ191" s="22">
        <v>27</v>
      </c>
      <c r="BK191" s="22">
        <v>29</v>
      </c>
      <c r="BL191" s="22">
        <v>32</v>
      </c>
      <c r="BM191" s="22">
        <v>37</v>
      </c>
      <c r="BN191" s="22">
        <v>45</v>
      </c>
      <c r="BO191" s="22">
        <v>51</v>
      </c>
      <c r="BP191" s="22">
        <v>55</v>
      </c>
      <c r="BQ191" s="22">
        <v>56</v>
      </c>
      <c r="BR191" s="22">
        <v>58</v>
      </c>
      <c r="BS191" s="22">
        <v>69</v>
      </c>
      <c r="BT191" s="22">
        <v>77</v>
      </c>
      <c r="BU191" s="22">
        <v>82</v>
      </c>
      <c r="BV191" s="22">
        <v>84</v>
      </c>
      <c r="BW191" s="22">
        <v>93</v>
      </c>
      <c r="BX191" s="22">
        <v>112</v>
      </c>
      <c r="BY191" s="22">
        <v>113</v>
      </c>
      <c r="BZ191" s="22">
        <v>121</v>
      </c>
      <c r="CA191" s="22">
        <v>121</v>
      </c>
      <c r="CB191" s="22">
        <v>128</v>
      </c>
      <c r="CC191" s="22">
        <v>130</v>
      </c>
      <c r="CD191" s="22">
        <v>133</v>
      </c>
      <c r="CE191" s="22">
        <v>133</v>
      </c>
      <c r="CF191" s="22">
        <v>133</v>
      </c>
      <c r="CG191" s="22">
        <v>133</v>
      </c>
      <c r="CH191" s="22">
        <v>135</v>
      </c>
      <c r="CI191" s="22">
        <v>135</v>
      </c>
      <c r="CJ191" s="22">
        <v>136</v>
      </c>
      <c r="CK191" s="22">
        <v>136</v>
      </c>
      <c r="CL191" s="22">
        <v>136</v>
      </c>
      <c r="CM191" s="22">
        <v>136</v>
      </c>
      <c r="CN191" s="22">
        <v>136</v>
      </c>
      <c r="CO191" s="22">
        <v>136</v>
      </c>
      <c r="CP191" s="22">
        <v>139</v>
      </c>
      <c r="CQ191" s="22">
        <v>141</v>
      </c>
      <c r="CR191" s="22">
        <v>141</v>
      </c>
      <c r="CS191" s="22">
        <v>141</v>
      </c>
      <c r="CT191" s="22">
        <v>141</v>
      </c>
      <c r="CU191" s="22">
        <v>141</v>
      </c>
      <c r="CV191" s="22">
        <v>141</v>
      </c>
      <c r="CW191" s="22">
        <v>145</v>
      </c>
      <c r="CX191" s="22">
        <v>145</v>
      </c>
      <c r="CY191" s="22">
        <v>145</v>
      </c>
      <c r="CZ191" s="22">
        <v>145</v>
      </c>
      <c r="DA191" s="22">
        <v>145</v>
      </c>
      <c r="DB191" s="22">
        <v>145</v>
      </c>
      <c r="DC191" s="22">
        <v>149</v>
      </c>
      <c r="DD191" s="22">
        <v>149</v>
      </c>
      <c r="DE191" s="22">
        <v>151</v>
      </c>
      <c r="DF191" s="22">
        <v>151</v>
      </c>
      <c r="DG191" s="22">
        <v>151</v>
      </c>
      <c r="DH191" s="22">
        <v>151</v>
      </c>
      <c r="DI191" s="22">
        <v>152</v>
      </c>
      <c r="DJ191" s="22">
        <v>152</v>
      </c>
      <c r="DK191" s="22">
        <v>152</v>
      </c>
      <c r="DL191" s="22">
        <v>154</v>
      </c>
      <c r="DM191" s="22">
        <v>154</v>
      </c>
      <c r="DN191" s="22">
        <v>154</v>
      </c>
      <c r="DO191" s="22">
        <v>154</v>
      </c>
      <c r="DP191" s="22">
        <v>154</v>
      </c>
      <c r="DQ191" s="22">
        <v>154</v>
      </c>
      <c r="DR191" s="22">
        <v>165</v>
      </c>
      <c r="DS191" s="22">
        <v>165</v>
      </c>
      <c r="DT191" s="22">
        <v>165</v>
      </c>
      <c r="DU191" s="22">
        <v>166</v>
      </c>
      <c r="DV191" s="22">
        <v>166</v>
      </c>
      <c r="DW191" s="22">
        <v>167</v>
      </c>
      <c r="DX191" s="22">
        <v>170</v>
      </c>
      <c r="DY191" s="22">
        <v>171</v>
      </c>
      <c r="DZ191" s="22">
        <v>172</v>
      </c>
      <c r="EA191" s="22">
        <v>172</v>
      </c>
      <c r="EB191" s="22">
        <v>172</v>
      </c>
      <c r="EC191" s="22">
        <v>175</v>
      </c>
      <c r="ED191" s="22">
        <v>175</v>
      </c>
      <c r="EE191" s="22">
        <v>177</v>
      </c>
      <c r="EF191" s="22">
        <v>179</v>
      </c>
      <c r="EG191" s="22">
        <v>179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2</v>
      </c>
      <c r="BT192" s="22">
        <v>6</v>
      </c>
      <c r="BU192" s="22">
        <v>6</v>
      </c>
      <c r="BV192" s="22">
        <v>8</v>
      </c>
      <c r="BW192" s="22">
        <v>8</v>
      </c>
      <c r="BX192" s="22">
        <v>8</v>
      </c>
      <c r="BY192" s="22">
        <v>8</v>
      </c>
      <c r="BZ192" s="22">
        <v>8</v>
      </c>
      <c r="CA192" s="22">
        <v>11</v>
      </c>
      <c r="CB192" s="22">
        <v>11</v>
      </c>
      <c r="CC192" s="22">
        <v>11</v>
      </c>
      <c r="CD192" s="22">
        <v>11</v>
      </c>
      <c r="CE192" s="22">
        <v>11</v>
      </c>
      <c r="CF192" s="22">
        <v>11</v>
      </c>
      <c r="CG192" s="22">
        <v>11</v>
      </c>
      <c r="CH192" s="22">
        <v>13</v>
      </c>
      <c r="CI192" s="22">
        <v>13</v>
      </c>
      <c r="CJ192" s="22">
        <v>13</v>
      </c>
      <c r="CK192" s="22">
        <v>14</v>
      </c>
      <c r="CL192" s="22">
        <v>14</v>
      </c>
      <c r="CM192" s="22">
        <v>14</v>
      </c>
      <c r="CN192" s="22">
        <v>14</v>
      </c>
      <c r="CO192" s="22">
        <v>14</v>
      </c>
      <c r="CP192" s="22">
        <v>14</v>
      </c>
      <c r="CQ192" s="22">
        <v>14</v>
      </c>
      <c r="CR192" s="22">
        <v>14</v>
      </c>
      <c r="CS192" s="22">
        <v>14</v>
      </c>
      <c r="CT192" s="22">
        <v>14</v>
      </c>
      <c r="CU192" s="22">
        <v>14</v>
      </c>
      <c r="CV192" s="22">
        <v>14</v>
      </c>
      <c r="CW192" s="22">
        <v>14</v>
      </c>
      <c r="CX192" s="22">
        <v>14</v>
      </c>
      <c r="CY192" s="22">
        <v>14</v>
      </c>
      <c r="CZ192" s="22">
        <v>14</v>
      </c>
      <c r="DA192" s="22">
        <v>14</v>
      </c>
      <c r="DB192" s="22">
        <v>14</v>
      </c>
      <c r="DC192" s="22">
        <v>15</v>
      </c>
      <c r="DD192" s="22">
        <v>15</v>
      </c>
      <c r="DE192" s="22">
        <v>15</v>
      </c>
      <c r="DF192" s="22">
        <v>16</v>
      </c>
      <c r="DG192" s="22">
        <v>16</v>
      </c>
      <c r="DH192" s="22">
        <v>19</v>
      </c>
      <c r="DI192" s="22">
        <v>19</v>
      </c>
      <c r="DJ192" s="22">
        <v>19</v>
      </c>
      <c r="DK192" s="22">
        <v>19</v>
      </c>
      <c r="DL192" s="22">
        <v>19</v>
      </c>
      <c r="DM192" s="22">
        <v>21</v>
      </c>
      <c r="DN192" s="22">
        <v>21</v>
      </c>
      <c r="DO192" s="22">
        <v>21</v>
      </c>
      <c r="DP192" s="22">
        <v>21</v>
      </c>
      <c r="DQ192" s="22">
        <v>21</v>
      </c>
      <c r="DR192" s="22">
        <v>22</v>
      </c>
      <c r="DS192" s="22">
        <v>22</v>
      </c>
      <c r="DT192" s="22">
        <v>22</v>
      </c>
      <c r="DU192" s="22">
        <v>22</v>
      </c>
      <c r="DV192" s="22">
        <v>22</v>
      </c>
      <c r="DW192" s="22">
        <v>22</v>
      </c>
      <c r="DX192" s="22">
        <v>22</v>
      </c>
      <c r="DY192" s="22">
        <v>22</v>
      </c>
      <c r="DZ192" s="22">
        <v>22</v>
      </c>
      <c r="EA192" s="22">
        <v>22</v>
      </c>
      <c r="EB192" s="22">
        <v>22</v>
      </c>
      <c r="EC192" s="22">
        <v>22</v>
      </c>
      <c r="ED192" s="22">
        <v>23</v>
      </c>
      <c r="EE192" s="22">
        <v>24</v>
      </c>
      <c r="EF192" s="22">
        <v>26</v>
      </c>
      <c r="EG192" s="22">
        <v>2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5</v>
      </c>
      <c r="BE193" s="22">
        <v>5</v>
      </c>
      <c r="BF193" s="22">
        <v>5</v>
      </c>
      <c r="BG193" s="22">
        <v>5</v>
      </c>
      <c r="BH193" s="22">
        <v>14</v>
      </c>
      <c r="BI193" s="22">
        <v>21</v>
      </c>
      <c r="BJ193" s="22">
        <v>23</v>
      </c>
      <c r="BK193" s="22">
        <v>31</v>
      </c>
      <c r="BL193" s="22">
        <v>39</v>
      </c>
      <c r="BM193" s="22">
        <v>51</v>
      </c>
      <c r="BN193" s="22">
        <v>64</v>
      </c>
      <c r="BO193" s="22">
        <v>79</v>
      </c>
      <c r="BP193" s="22">
        <v>100</v>
      </c>
      <c r="BQ193" s="22">
        <v>127</v>
      </c>
      <c r="BR193" s="22">
        <v>174</v>
      </c>
      <c r="BS193" s="22">
        <v>239</v>
      </c>
      <c r="BT193" s="22">
        <v>286</v>
      </c>
      <c r="BU193" s="22">
        <v>316</v>
      </c>
      <c r="BV193" s="22">
        <v>316</v>
      </c>
      <c r="BW193" s="22">
        <v>452</v>
      </c>
      <c r="BX193" s="22">
        <v>475</v>
      </c>
      <c r="BY193" s="22">
        <v>513</v>
      </c>
      <c r="BZ193" s="22">
        <v>573</v>
      </c>
      <c r="CA193" s="22">
        <v>620</v>
      </c>
      <c r="CB193" s="22">
        <v>683</v>
      </c>
      <c r="CC193" s="22">
        <v>725</v>
      </c>
      <c r="CD193" s="22">
        <v>788</v>
      </c>
      <c r="CE193" s="22">
        <v>897</v>
      </c>
      <c r="CF193" s="22">
        <v>903</v>
      </c>
      <c r="CG193" s="22">
        <v>923</v>
      </c>
      <c r="CH193" s="22">
        <v>974</v>
      </c>
      <c r="CI193" s="22">
        <v>1043</v>
      </c>
      <c r="CJ193" s="22">
        <v>1068</v>
      </c>
      <c r="CK193" s="22">
        <v>1118</v>
      </c>
      <c r="CL193" s="22">
        <v>1213</v>
      </c>
      <c r="CM193" s="22">
        <v>1252</v>
      </c>
      <c r="CN193" s="22">
        <v>1298</v>
      </c>
      <c r="CO193" s="22">
        <v>1252</v>
      </c>
      <c r="CP193" s="22">
        <v>1416</v>
      </c>
      <c r="CQ193" s="22">
        <v>1276</v>
      </c>
      <c r="CR193" s="22">
        <v>1307</v>
      </c>
      <c r="CS193" s="22">
        <v>1371</v>
      </c>
      <c r="CT193" s="22">
        <v>1389</v>
      </c>
      <c r="CU193" s="22">
        <v>1400</v>
      </c>
      <c r="CV193" s="22">
        <v>1433</v>
      </c>
      <c r="CW193" s="22">
        <v>1539</v>
      </c>
      <c r="CX193" s="22">
        <v>1575</v>
      </c>
      <c r="CY193" s="22">
        <v>1757</v>
      </c>
      <c r="CZ193" s="22">
        <v>1808</v>
      </c>
      <c r="DA193" s="22">
        <v>1843</v>
      </c>
      <c r="DB193" s="22">
        <v>1924</v>
      </c>
      <c r="DC193" s="22">
        <v>1968</v>
      </c>
      <c r="DD193" s="22">
        <v>2031</v>
      </c>
      <c r="DE193" s="22">
        <v>2156</v>
      </c>
      <c r="DF193" s="22">
        <v>2173</v>
      </c>
      <c r="DG193" s="22">
        <v>2198</v>
      </c>
      <c r="DH193" s="22">
        <v>2256</v>
      </c>
      <c r="DI193" s="22">
        <v>2299</v>
      </c>
      <c r="DJ193" s="22">
        <v>2329</v>
      </c>
      <c r="DK193" s="22">
        <v>2427</v>
      </c>
      <c r="DL193" s="22">
        <v>2542</v>
      </c>
      <c r="DM193" s="22">
        <v>2589</v>
      </c>
      <c r="DN193" s="22">
        <v>2646</v>
      </c>
      <c r="DO193" s="22">
        <v>2710</v>
      </c>
      <c r="DP193" s="22">
        <v>2805</v>
      </c>
      <c r="DQ193" s="22">
        <v>2866</v>
      </c>
      <c r="DR193" s="22">
        <v>2913</v>
      </c>
      <c r="DS193" s="22">
        <v>3030</v>
      </c>
      <c r="DT193" s="22">
        <v>3100</v>
      </c>
      <c r="DU193" s="22">
        <v>3189</v>
      </c>
      <c r="DV193" s="22">
        <v>3260</v>
      </c>
      <c r="DW193" s="22">
        <v>3324</v>
      </c>
      <c r="DX193" s="22">
        <v>3397</v>
      </c>
      <c r="DY193" s="22">
        <v>3486</v>
      </c>
      <c r="DZ193" s="22">
        <v>3647</v>
      </c>
      <c r="EA193" s="22">
        <v>3718</v>
      </c>
      <c r="EB193" s="22">
        <v>3776</v>
      </c>
      <c r="EC193" s="22">
        <v>3873</v>
      </c>
      <c r="ED193" s="22">
        <v>3935</v>
      </c>
      <c r="EE193" s="22">
        <v>4023</v>
      </c>
      <c r="EF193" s="22">
        <v>4508</v>
      </c>
      <c r="EG193" s="22">
        <v>4620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1</v>
      </c>
      <c r="BE194" s="22">
        <v>2</v>
      </c>
      <c r="BF194" s="22">
        <v>2</v>
      </c>
      <c r="BG194" s="22">
        <v>3</v>
      </c>
      <c r="BH194" s="22">
        <v>3</v>
      </c>
      <c r="BI194" s="22">
        <v>6</v>
      </c>
      <c r="BJ194" s="22">
        <v>6</v>
      </c>
      <c r="BK194" s="22">
        <v>7</v>
      </c>
      <c r="BL194" s="22">
        <v>17</v>
      </c>
      <c r="BM194" s="22">
        <v>17</v>
      </c>
      <c r="BN194" s="22">
        <v>17</v>
      </c>
      <c r="BO194" s="22">
        <v>19</v>
      </c>
      <c r="BP194" s="22">
        <v>22</v>
      </c>
      <c r="BQ194" s="22">
        <v>23</v>
      </c>
      <c r="BR194" s="22">
        <v>30</v>
      </c>
      <c r="BS194" s="22">
        <v>30</v>
      </c>
      <c r="BT194" s="22">
        <v>30</v>
      </c>
      <c r="BU194" s="22">
        <v>30</v>
      </c>
      <c r="BV194" s="22">
        <v>37</v>
      </c>
      <c r="BW194" s="22">
        <v>40</v>
      </c>
      <c r="BX194" s="22">
        <v>42</v>
      </c>
      <c r="BY194" s="22">
        <v>43</v>
      </c>
      <c r="BZ194" s="22">
        <v>43</v>
      </c>
      <c r="CA194" s="22">
        <v>45</v>
      </c>
      <c r="CB194" s="22">
        <v>45</v>
      </c>
      <c r="CC194" s="22">
        <v>50</v>
      </c>
      <c r="CD194" s="22">
        <v>51</v>
      </c>
      <c r="CE194" s="22">
        <v>51</v>
      </c>
      <c r="CF194" s="22">
        <v>51</v>
      </c>
      <c r="CG194" s="22">
        <v>51</v>
      </c>
      <c r="CH194" s="22">
        <v>51</v>
      </c>
      <c r="CI194" s="22">
        <v>51</v>
      </c>
      <c r="CJ194" s="22">
        <v>51</v>
      </c>
      <c r="CK194" s="22">
        <v>53</v>
      </c>
      <c r="CL194" s="22">
        <v>53</v>
      </c>
      <c r="CM194" s="22">
        <v>53</v>
      </c>
      <c r="CN194" s="22">
        <v>53</v>
      </c>
      <c r="CO194" s="22">
        <v>54</v>
      </c>
      <c r="CP194" s="22">
        <v>54</v>
      </c>
      <c r="CQ194" s="22">
        <v>54</v>
      </c>
      <c r="CR194" s="22">
        <v>55</v>
      </c>
      <c r="CS194" s="22">
        <v>57</v>
      </c>
      <c r="CT194" s="22">
        <v>57</v>
      </c>
      <c r="CU194" s="22">
        <v>57</v>
      </c>
      <c r="CV194" s="22">
        <v>57</v>
      </c>
      <c r="CW194" s="22">
        <v>66</v>
      </c>
      <c r="CX194" s="22">
        <v>66</v>
      </c>
      <c r="CY194" s="22">
        <v>66</v>
      </c>
      <c r="CZ194" s="22">
        <v>66</v>
      </c>
      <c r="DA194" s="22">
        <v>66</v>
      </c>
      <c r="DB194" s="22">
        <v>66</v>
      </c>
      <c r="DC194" s="22">
        <v>66</v>
      </c>
      <c r="DD194" s="22">
        <v>66</v>
      </c>
      <c r="DE194" s="22">
        <v>68</v>
      </c>
      <c r="DF194" s="22">
        <v>68</v>
      </c>
      <c r="DG194" s="22">
        <v>69</v>
      </c>
      <c r="DH194" s="22">
        <v>69</v>
      </c>
      <c r="DI194" s="22">
        <v>69</v>
      </c>
      <c r="DJ194" s="22">
        <v>69</v>
      </c>
      <c r="DK194" s="22">
        <v>69</v>
      </c>
      <c r="DL194" s="22">
        <v>69</v>
      </c>
      <c r="DM194" s="22">
        <v>69</v>
      </c>
      <c r="DN194" s="22">
        <v>69</v>
      </c>
      <c r="DO194" s="22">
        <v>69</v>
      </c>
      <c r="DP194" s="22">
        <v>69</v>
      </c>
      <c r="DQ194" s="22">
        <v>69</v>
      </c>
      <c r="DR194" s="22">
        <v>69</v>
      </c>
      <c r="DS194" s="22">
        <v>69</v>
      </c>
      <c r="DT194" s="22">
        <v>69</v>
      </c>
      <c r="DU194" s="22">
        <v>69</v>
      </c>
      <c r="DV194" s="22">
        <v>69</v>
      </c>
      <c r="DW194" s="22">
        <v>69</v>
      </c>
      <c r="DX194" s="22">
        <v>69</v>
      </c>
      <c r="DY194" s="22">
        <v>69</v>
      </c>
      <c r="DZ194" s="22">
        <v>69</v>
      </c>
      <c r="EA194" s="22">
        <v>69</v>
      </c>
      <c r="EB194" s="22">
        <v>69</v>
      </c>
      <c r="EC194" s="22">
        <v>70</v>
      </c>
      <c r="ED194" s="22">
        <v>70</v>
      </c>
      <c r="EE194" s="22">
        <v>70</v>
      </c>
      <c r="EF194" s="22">
        <v>71</v>
      </c>
      <c r="EG194" s="22">
        <v>71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2</v>
      </c>
      <c r="BB195" s="22">
        <v>6</v>
      </c>
      <c r="BC195" s="22">
        <v>11</v>
      </c>
      <c r="BD195" s="22">
        <v>29</v>
      </c>
      <c r="BE195" s="22">
        <v>39</v>
      </c>
      <c r="BF195" s="22">
        <v>51</v>
      </c>
      <c r="BG195" s="22">
        <v>78</v>
      </c>
      <c r="BH195" s="22">
        <v>106</v>
      </c>
      <c r="BI195" s="22">
        <v>131</v>
      </c>
      <c r="BJ195" s="22">
        <v>157</v>
      </c>
      <c r="BK195" s="22">
        <v>196</v>
      </c>
      <c r="BL195" s="22">
        <v>242</v>
      </c>
      <c r="BM195" s="22">
        <v>381</v>
      </c>
      <c r="BN195" s="22">
        <v>517</v>
      </c>
      <c r="BO195" s="22">
        <v>587</v>
      </c>
      <c r="BP195" s="22">
        <v>694</v>
      </c>
      <c r="BQ195" s="22">
        <v>825</v>
      </c>
      <c r="BR195" s="22">
        <v>899</v>
      </c>
      <c r="BS195" s="22">
        <v>987</v>
      </c>
      <c r="BT195" s="22">
        <v>1060</v>
      </c>
      <c r="BU195" s="22">
        <v>1233</v>
      </c>
      <c r="BV195" s="22">
        <v>1495</v>
      </c>
      <c r="BW195" s="22">
        <v>1614</v>
      </c>
      <c r="BX195" s="22">
        <v>1765</v>
      </c>
      <c r="BY195" s="22">
        <v>1952</v>
      </c>
      <c r="BZ195" s="22">
        <v>2169</v>
      </c>
      <c r="CA195" s="22">
        <v>2328</v>
      </c>
      <c r="CB195" s="22">
        <v>2703</v>
      </c>
      <c r="CC195" s="22">
        <v>2947</v>
      </c>
      <c r="CD195" s="22">
        <v>3217</v>
      </c>
      <c r="CE195" s="22">
        <v>3563</v>
      </c>
      <c r="CF195" s="22">
        <v>3734</v>
      </c>
      <c r="CG195" s="22">
        <v>3953</v>
      </c>
      <c r="CH195" s="22">
        <v>4075</v>
      </c>
      <c r="CI195" s="22">
        <v>4345</v>
      </c>
      <c r="CJ195" s="22">
        <v>4571</v>
      </c>
      <c r="CK195" s="22">
        <v>4712</v>
      </c>
      <c r="CL195" s="22">
        <v>4888</v>
      </c>
      <c r="CM195" s="22">
        <v>5079</v>
      </c>
      <c r="CN195" s="22">
        <v>5317</v>
      </c>
      <c r="CO195" s="22">
        <v>5593</v>
      </c>
      <c r="CP195" s="22">
        <v>5832</v>
      </c>
      <c r="CQ195" s="22">
        <v>6026</v>
      </c>
      <c r="CR195" s="22">
        <v>6026</v>
      </c>
      <c r="CS195" s="22">
        <v>6421</v>
      </c>
      <c r="CT195" s="22">
        <v>6539</v>
      </c>
      <c r="CU195" s="22">
        <v>6750</v>
      </c>
      <c r="CV195" s="22">
        <v>6912</v>
      </c>
      <c r="CW195" s="22">
        <v>7088</v>
      </c>
      <c r="CX195" s="22">
        <v>7294</v>
      </c>
      <c r="CY195" s="22">
        <v>7611</v>
      </c>
      <c r="CZ195" s="22">
        <v>7888</v>
      </c>
      <c r="DA195" s="22">
        <v>8112</v>
      </c>
      <c r="DB195" s="22">
        <v>8437</v>
      </c>
      <c r="DC195" s="22">
        <v>8691</v>
      </c>
      <c r="DD195" s="22">
        <v>9046</v>
      </c>
      <c r="DE195" s="22">
        <v>9385</v>
      </c>
      <c r="DF195" s="22">
        <v>9668</v>
      </c>
      <c r="DG195" s="22">
        <v>9889</v>
      </c>
      <c r="DH195" s="22">
        <v>10164</v>
      </c>
      <c r="DI195" s="22">
        <v>10464</v>
      </c>
      <c r="DJ195" s="22">
        <v>10700</v>
      </c>
      <c r="DK195" s="22">
        <v>11101</v>
      </c>
      <c r="DL195" s="22">
        <v>11373</v>
      </c>
      <c r="DM195" s="22">
        <v>11674</v>
      </c>
      <c r="DN195" s="22">
        <v>11771</v>
      </c>
      <c r="DO195" s="22">
        <v>12086</v>
      </c>
      <c r="DP195" s="22">
        <v>12376</v>
      </c>
      <c r="DQ195" s="22">
        <v>13052</v>
      </c>
      <c r="DR195" s="22">
        <v>13288</v>
      </c>
      <c r="DS195" s="22">
        <v>13670</v>
      </c>
      <c r="DT195" s="22">
        <v>14117</v>
      </c>
      <c r="DU195" s="22">
        <v>14478</v>
      </c>
      <c r="DV195" s="22">
        <v>14986</v>
      </c>
      <c r="DW195" s="22">
        <v>15650</v>
      </c>
      <c r="DX195" s="22">
        <v>16032</v>
      </c>
      <c r="DY195" s="22">
        <v>16530</v>
      </c>
      <c r="DZ195" s="22">
        <v>17031</v>
      </c>
      <c r="EA195" s="22">
        <v>17359</v>
      </c>
      <c r="EB195" s="22">
        <v>17952</v>
      </c>
      <c r="EC195" s="22">
        <v>18246</v>
      </c>
      <c r="ED195" s="22">
        <v>18474</v>
      </c>
      <c r="EE195" s="22">
        <v>18554</v>
      </c>
      <c r="EF195" s="22">
        <v>18766</v>
      </c>
      <c r="EG195" s="22">
        <v>19073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9</v>
      </c>
      <c r="BB196" s="22">
        <v>10</v>
      </c>
      <c r="BC196" s="22">
        <v>1</v>
      </c>
      <c r="BD196" s="22">
        <v>1</v>
      </c>
      <c r="BE196" s="22">
        <v>3</v>
      </c>
      <c r="BF196" s="22">
        <v>5</v>
      </c>
      <c r="BG196" s="22">
        <v>66</v>
      </c>
      <c r="BH196" s="22">
        <v>107</v>
      </c>
      <c r="BI196" s="22">
        <v>131</v>
      </c>
      <c r="BJ196" s="22">
        <v>139</v>
      </c>
      <c r="BK196" s="22">
        <v>33</v>
      </c>
      <c r="BL196" s="22">
        <v>47</v>
      </c>
      <c r="BM196" s="22">
        <v>61</v>
      </c>
      <c r="BN196" s="22">
        <v>80</v>
      </c>
      <c r="BO196" s="22">
        <v>93</v>
      </c>
      <c r="BP196" s="22">
        <v>117</v>
      </c>
      <c r="BQ196" s="22">
        <v>133</v>
      </c>
      <c r="BR196" s="22">
        <v>163</v>
      </c>
      <c r="BS196" s="22">
        <v>153</v>
      </c>
      <c r="BT196" s="22">
        <v>176</v>
      </c>
      <c r="BU196" s="22">
        <v>186</v>
      </c>
      <c r="BV196" s="22">
        <v>204</v>
      </c>
      <c r="BW196" s="22">
        <v>224</v>
      </c>
      <c r="BX196" s="22">
        <v>242</v>
      </c>
      <c r="BY196" s="22">
        <v>257</v>
      </c>
      <c r="BZ196" s="22">
        <v>257</v>
      </c>
      <c r="CA196" s="22">
        <v>269</v>
      </c>
      <c r="CB196" s="22">
        <v>248</v>
      </c>
      <c r="CC196" s="22">
        <v>267</v>
      </c>
      <c r="CD196" s="22">
        <v>276</v>
      </c>
      <c r="CE196" s="22">
        <v>297</v>
      </c>
      <c r="CF196" s="22">
        <v>313</v>
      </c>
      <c r="CG196" s="22">
        <v>330</v>
      </c>
      <c r="CH196" s="22">
        <v>341</v>
      </c>
      <c r="CI196" s="22">
        <v>344</v>
      </c>
      <c r="CJ196" s="22">
        <v>352</v>
      </c>
      <c r="CK196" s="22">
        <v>356</v>
      </c>
      <c r="CL196" s="22">
        <v>365</v>
      </c>
      <c r="CM196" s="22">
        <v>366</v>
      </c>
      <c r="CN196" s="22">
        <v>374</v>
      </c>
      <c r="CO196" s="22">
        <v>430</v>
      </c>
      <c r="CP196" s="22">
        <v>464</v>
      </c>
      <c r="CQ196" s="22">
        <v>521</v>
      </c>
      <c r="CR196" s="22">
        <v>541</v>
      </c>
      <c r="CS196" s="22">
        <v>556</v>
      </c>
      <c r="CT196" s="22">
        <v>548</v>
      </c>
      <c r="CU196" s="22">
        <v>571</v>
      </c>
      <c r="CV196" s="22">
        <v>583</v>
      </c>
      <c r="CW196" s="22">
        <v>523</v>
      </c>
      <c r="CX196" s="22">
        <v>537</v>
      </c>
      <c r="CY196" s="22">
        <v>543</v>
      </c>
      <c r="CZ196" s="22">
        <v>542</v>
      </c>
      <c r="DA196" s="22">
        <v>546</v>
      </c>
      <c r="DB196" s="22">
        <v>534</v>
      </c>
      <c r="DC196" s="22">
        <v>517</v>
      </c>
      <c r="DD196" s="22">
        <v>533</v>
      </c>
      <c r="DE196" s="22">
        <v>531</v>
      </c>
      <c r="DF196" s="22">
        <v>532</v>
      </c>
      <c r="DG196" s="22">
        <v>506</v>
      </c>
      <c r="DH196" s="22">
        <v>510</v>
      </c>
      <c r="DI196" s="22">
        <v>516</v>
      </c>
      <c r="DJ196" s="22">
        <v>519</v>
      </c>
      <c r="DK196" s="22">
        <v>514</v>
      </c>
      <c r="DL196" s="22">
        <v>526</v>
      </c>
      <c r="DM196" s="22">
        <v>518</v>
      </c>
      <c r="DN196" s="22">
        <v>519</v>
      </c>
      <c r="DO196" s="22">
        <v>517</v>
      </c>
      <c r="DP196" s="22">
        <v>529</v>
      </c>
      <c r="DQ196" s="22">
        <v>534</v>
      </c>
      <c r="DR196" s="22">
        <v>552</v>
      </c>
      <c r="DS196" s="22">
        <v>547</v>
      </c>
      <c r="DT196" s="22">
        <v>555</v>
      </c>
      <c r="DU196" s="22">
        <v>557</v>
      </c>
      <c r="DV196" s="22">
        <v>567</v>
      </c>
      <c r="DW196" s="22">
        <v>584</v>
      </c>
      <c r="DX196" s="22">
        <v>592</v>
      </c>
      <c r="DY196" s="22">
        <v>623</v>
      </c>
      <c r="DZ196" s="22">
        <v>622</v>
      </c>
      <c r="EA196" s="22">
        <v>629</v>
      </c>
      <c r="EB196" s="22">
        <v>647</v>
      </c>
      <c r="EC196" s="22">
        <v>655</v>
      </c>
      <c r="ED196" s="22">
        <v>689</v>
      </c>
      <c r="EE196" s="22">
        <v>753</v>
      </c>
      <c r="EF196" s="22">
        <v>744</v>
      </c>
      <c r="EG196" s="22">
        <v>767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1</v>
      </c>
      <c r="G197" s="22">
        <v>1</v>
      </c>
      <c r="H197" s="22">
        <v>1</v>
      </c>
      <c r="I197" s="22">
        <v>1</v>
      </c>
      <c r="J197" s="22">
        <v>1</v>
      </c>
      <c r="K197" s="22">
        <v>1</v>
      </c>
      <c r="L197" s="22">
        <v>1</v>
      </c>
      <c r="M197" s="22">
        <v>1</v>
      </c>
      <c r="N197" s="22">
        <v>1</v>
      </c>
      <c r="O197" s="22">
        <v>1</v>
      </c>
      <c r="P197" s="22">
        <v>1</v>
      </c>
      <c r="Q197" s="22">
        <v>1</v>
      </c>
      <c r="R197" s="22">
        <v>1</v>
      </c>
      <c r="S197" s="22">
        <v>1</v>
      </c>
      <c r="T197" s="22">
        <v>1</v>
      </c>
      <c r="U197" s="22">
        <v>1</v>
      </c>
      <c r="V197" s="22">
        <v>1</v>
      </c>
      <c r="W197" s="22">
        <v>1</v>
      </c>
      <c r="X197" s="22">
        <v>1</v>
      </c>
      <c r="Y197" s="22">
        <v>1</v>
      </c>
      <c r="Z197" s="22">
        <v>1</v>
      </c>
      <c r="AA197" s="22">
        <v>1</v>
      </c>
      <c r="AB197" s="22">
        <v>1</v>
      </c>
      <c r="AC197" s="22">
        <v>1</v>
      </c>
      <c r="AD197" s="22">
        <v>1</v>
      </c>
      <c r="AE197" s="22">
        <v>1</v>
      </c>
      <c r="AF197" s="22">
        <v>1</v>
      </c>
      <c r="AG197" s="22">
        <v>1</v>
      </c>
      <c r="AH197" s="22">
        <v>1</v>
      </c>
      <c r="AI197" s="22">
        <v>1</v>
      </c>
      <c r="AJ197" s="22">
        <v>1</v>
      </c>
      <c r="AK197" s="22">
        <v>1</v>
      </c>
      <c r="AL197" s="22">
        <v>1</v>
      </c>
      <c r="AM197" s="22">
        <v>1</v>
      </c>
      <c r="AN197" s="22">
        <v>1</v>
      </c>
      <c r="AO197" s="22">
        <v>1</v>
      </c>
      <c r="AP197" s="22">
        <v>1</v>
      </c>
      <c r="AQ197" s="22">
        <v>1</v>
      </c>
      <c r="AR197" s="22">
        <v>1</v>
      </c>
      <c r="AS197" s="22">
        <v>1</v>
      </c>
      <c r="AT197" s="22">
        <v>2</v>
      </c>
      <c r="AU197" s="22">
        <v>4</v>
      </c>
      <c r="AV197" s="22">
        <v>4</v>
      </c>
      <c r="AW197" s="22">
        <v>4</v>
      </c>
      <c r="AX197" s="22">
        <v>6</v>
      </c>
      <c r="AY197" s="22">
        <v>9</v>
      </c>
      <c r="AZ197" s="22">
        <v>9</v>
      </c>
      <c r="BA197" s="22">
        <v>9</v>
      </c>
      <c r="BB197" s="22">
        <v>13</v>
      </c>
      <c r="BC197" s="22">
        <v>12</v>
      </c>
      <c r="BD197" s="22">
        <v>18</v>
      </c>
      <c r="BE197" s="22">
        <v>20</v>
      </c>
      <c r="BF197" s="22">
        <v>27</v>
      </c>
      <c r="BG197" s="22">
        <v>45</v>
      </c>
      <c r="BH197" s="22">
        <v>68</v>
      </c>
      <c r="BI197" s="22">
        <v>104</v>
      </c>
      <c r="BJ197" s="22">
        <v>152</v>
      </c>
      <c r="BK197" s="22">
        <v>235</v>
      </c>
      <c r="BL197" s="22">
        <v>326</v>
      </c>
      <c r="BM197" s="22">
        <v>401</v>
      </c>
      <c r="BN197" s="22">
        <v>508</v>
      </c>
      <c r="BO197" s="22">
        <v>677</v>
      </c>
      <c r="BP197" s="22">
        <v>773</v>
      </c>
      <c r="BQ197" s="22">
        <v>919</v>
      </c>
      <c r="BR197" s="22">
        <v>1157</v>
      </c>
      <c r="BS197" s="22">
        <v>1289</v>
      </c>
      <c r="BT197" s="22">
        <v>1413</v>
      </c>
      <c r="BU197" s="22">
        <v>1596</v>
      </c>
      <c r="BV197" s="22">
        <v>1769</v>
      </c>
      <c r="BW197" s="22">
        <v>2019</v>
      </c>
      <c r="BX197" s="22">
        <v>2269</v>
      </c>
      <c r="BY197" s="22">
        <v>2503</v>
      </c>
      <c r="BZ197" s="22">
        <v>2617</v>
      </c>
      <c r="CA197" s="22">
        <v>2893</v>
      </c>
      <c r="CB197" s="22">
        <v>3022</v>
      </c>
      <c r="CC197" s="22">
        <v>3116</v>
      </c>
      <c r="CD197" s="22">
        <v>3397</v>
      </c>
      <c r="CE197" s="22">
        <v>3550</v>
      </c>
      <c r="CF197" s="22">
        <v>3705</v>
      </c>
      <c r="CG197" s="22">
        <v>3809</v>
      </c>
      <c r="CH197" s="22">
        <v>3964</v>
      </c>
      <c r="CI197" s="22">
        <v>4237</v>
      </c>
      <c r="CJ197" s="22">
        <v>4511</v>
      </c>
      <c r="CK197" s="22">
        <v>4724</v>
      </c>
      <c r="CL197" s="22">
        <v>4933</v>
      </c>
      <c r="CM197" s="22">
        <v>5068</v>
      </c>
      <c r="CN197" s="22">
        <v>5256</v>
      </c>
      <c r="CO197" s="22">
        <v>5473</v>
      </c>
      <c r="CP197" s="22">
        <v>5772</v>
      </c>
      <c r="CQ197" s="22">
        <v>6045</v>
      </c>
      <c r="CR197" s="22">
        <v>6286</v>
      </c>
      <c r="CS197" s="22">
        <v>6534</v>
      </c>
      <c r="CT197" s="22">
        <v>6725</v>
      </c>
      <c r="CU197" s="22">
        <v>6955</v>
      </c>
      <c r="CV197" s="22">
        <v>7209</v>
      </c>
      <c r="CW197" s="22">
        <v>7655</v>
      </c>
      <c r="CX197" s="22">
        <v>7969</v>
      </c>
      <c r="CY197" s="22">
        <v>8364</v>
      </c>
      <c r="CZ197" s="22">
        <v>8640</v>
      </c>
      <c r="DA197" s="22">
        <v>8924</v>
      </c>
      <c r="DB197" s="22">
        <v>9305</v>
      </c>
      <c r="DC197" s="22">
        <v>9707</v>
      </c>
      <c r="DD197" s="22">
        <v>9945</v>
      </c>
      <c r="DE197" s="22">
        <v>10526</v>
      </c>
      <c r="DF197" s="22">
        <v>10960</v>
      </c>
      <c r="DG197" s="22">
        <v>11119</v>
      </c>
      <c r="DH197" s="22">
        <v>11383</v>
      </c>
      <c r="DI197" s="22">
        <v>11736</v>
      </c>
      <c r="DJ197" s="22">
        <v>12216</v>
      </c>
      <c r="DK197" s="22">
        <v>12674</v>
      </c>
      <c r="DL197" s="22">
        <v>13169</v>
      </c>
      <c r="DM197" s="22">
        <v>13666</v>
      </c>
      <c r="DN197" s="22">
        <v>13945</v>
      </c>
      <c r="DO197" s="22">
        <v>14208</v>
      </c>
      <c r="DP197" s="22">
        <v>14576</v>
      </c>
      <c r="DQ197" s="22">
        <v>14906</v>
      </c>
      <c r="DR197" s="22">
        <v>15348</v>
      </c>
      <c r="DS197" s="22">
        <v>15624</v>
      </c>
      <c r="DT197" s="22">
        <v>16053</v>
      </c>
      <c r="DU197" s="22">
        <v>16377</v>
      </c>
      <c r="DV197" s="22">
        <v>16575</v>
      </c>
      <c r="DW197" s="22">
        <v>16864</v>
      </c>
      <c r="DX197" s="22">
        <v>17318</v>
      </c>
      <c r="DY197" s="22">
        <v>17877</v>
      </c>
      <c r="DZ197" s="22">
        <v>18472</v>
      </c>
      <c r="EA197" s="22">
        <v>19258</v>
      </c>
      <c r="EB197" s="22">
        <v>19936</v>
      </c>
      <c r="EC197" s="22">
        <v>20129</v>
      </c>
      <c r="ED197" s="22">
        <v>21264</v>
      </c>
      <c r="EE197" s="22">
        <v>22356</v>
      </c>
      <c r="EF197" s="22">
        <v>22886</v>
      </c>
      <c r="EG197" s="22">
        <v>24439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3</v>
      </c>
      <c r="BC198" s="22">
        <v>3</v>
      </c>
      <c r="BD198" s="22">
        <v>3</v>
      </c>
      <c r="BE198" s="22">
        <v>3</v>
      </c>
      <c r="BF198" s="22">
        <v>4</v>
      </c>
      <c r="BG198" s="22">
        <v>4</v>
      </c>
      <c r="BH198" s="22">
        <v>4</v>
      </c>
      <c r="BI198" s="22">
        <v>5</v>
      </c>
      <c r="BJ198" s="22">
        <v>45</v>
      </c>
      <c r="BK198" s="22">
        <v>194</v>
      </c>
      <c r="BL198" s="22">
        <v>224</v>
      </c>
      <c r="BM198" s="22">
        <v>278</v>
      </c>
      <c r="BN198" s="22">
        <v>413</v>
      </c>
      <c r="BO198" s="22">
        <v>482</v>
      </c>
      <c r="BP198" s="22">
        <v>539</v>
      </c>
      <c r="BQ198" s="22">
        <v>581</v>
      </c>
      <c r="BR198" s="22">
        <v>584</v>
      </c>
      <c r="BS198" s="22">
        <v>618</v>
      </c>
      <c r="BT198" s="22">
        <v>668</v>
      </c>
      <c r="BU198" s="22">
        <v>744</v>
      </c>
      <c r="BV198" s="22">
        <v>815</v>
      </c>
      <c r="BW198" s="22">
        <v>894</v>
      </c>
      <c r="BX198" s="22">
        <v>1031</v>
      </c>
      <c r="BY198" s="22">
        <v>1084</v>
      </c>
      <c r="BZ198" s="22">
        <v>1154</v>
      </c>
      <c r="CA198" s="22">
        <v>1194</v>
      </c>
      <c r="CB198" s="22">
        <v>1341</v>
      </c>
      <c r="CC198" s="22">
        <v>1295</v>
      </c>
      <c r="CD198" s="22">
        <v>1384</v>
      </c>
      <c r="CE198" s="22">
        <v>1411</v>
      </c>
      <c r="CF198" s="22">
        <v>1519</v>
      </c>
      <c r="CG198" s="22">
        <v>1572</v>
      </c>
      <c r="CH198" s="22">
        <v>1632</v>
      </c>
      <c r="CI198" s="22">
        <v>1662</v>
      </c>
      <c r="CJ198" s="22">
        <v>1719</v>
      </c>
      <c r="CK198" s="22">
        <v>1782</v>
      </c>
      <c r="CL198" s="22">
        <v>1849</v>
      </c>
      <c r="CM198" s="22">
        <v>2054</v>
      </c>
      <c r="CN198" s="22">
        <v>2071</v>
      </c>
      <c r="CO198" s="22">
        <v>2276</v>
      </c>
      <c r="CP198" s="22">
        <v>2580</v>
      </c>
      <c r="CQ198" s="22">
        <v>2731</v>
      </c>
      <c r="CR198" s="22">
        <v>2840</v>
      </c>
      <c r="CS198" s="22">
        <v>2957</v>
      </c>
      <c r="CT198" s="22">
        <v>3042</v>
      </c>
      <c r="CU198" s="22">
        <v>3072</v>
      </c>
      <c r="CV198" s="22">
        <v>3110</v>
      </c>
      <c r="CW198" s="22">
        <v>3271</v>
      </c>
      <c r="CX198" s="22">
        <v>3365</v>
      </c>
      <c r="CY198" s="22">
        <v>3420</v>
      </c>
      <c r="CZ198" s="22">
        <v>3505</v>
      </c>
      <c r="DA198" s="22">
        <v>3557</v>
      </c>
      <c r="DB198" s="22">
        <v>3551</v>
      </c>
      <c r="DC198" s="22">
        <v>3630</v>
      </c>
      <c r="DD198" s="22">
        <v>3697</v>
      </c>
      <c r="DE198" s="22">
        <v>3733</v>
      </c>
      <c r="DF198" s="22">
        <v>3772</v>
      </c>
      <c r="DG198" s="22">
        <v>4107</v>
      </c>
      <c r="DH198" s="22">
        <v>4065</v>
      </c>
      <c r="DI198" s="22">
        <v>4128</v>
      </c>
      <c r="DJ198" s="22">
        <v>4181</v>
      </c>
      <c r="DK198" s="22">
        <v>4302</v>
      </c>
      <c r="DL198" s="22">
        <v>4385</v>
      </c>
      <c r="DM198" s="22">
        <v>4524</v>
      </c>
      <c r="DN198" s="22">
        <v>4710</v>
      </c>
      <c r="DO198" s="22">
        <v>4761</v>
      </c>
      <c r="DP198" s="22">
        <v>4858</v>
      </c>
      <c r="DQ198" s="22">
        <v>4937</v>
      </c>
      <c r="DR198" s="22">
        <v>5398</v>
      </c>
      <c r="DS198" s="22">
        <v>5562</v>
      </c>
      <c r="DT198" s="22">
        <v>5753</v>
      </c>
      <c r="DU198" s="22">
        <v>5897</v>
      </c>
      <c r="DV198" s="22">
        <v>5870</v>
      </c>
      <c r="DW198" s="22">
        <v>6006</v>
      </c>
      <c r="DX198" s="22">
        <v>6096</v>
      </c>
      <c r="DY198" s="22">
        <v>6339</v>
      </c>
      <c r="DZ198" s="22">
        <v>6584</v>
      </c>
      <c r="EA198" s="22">
        <v>6817</v>
      </c>
      <c r="EB198" s="22">
        <v>7065</v>
      </c>
      <c r="EC198" s="22">
        <v>7254</v>
      </c>
      <c r="ED198" s="22">
        <v>7615</v>
      </c>
      <c r="EE198" s="22">
        <v>7818</v>
      </c>
      <c r="EF198" s="22">
        <v>8193</v>
      </c>
      <c r="EG198" s="22">
        <v>8407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2</v>
      </c>
      <c r="G199" s="22">
        <v>2</v>
      </c>
      <c r="H199" s="22">
        <v>2</v>
      </c>
      <c r="I199" s="22">
        <v>2</v>
      </c>
      <c r="J199" s="22">
        <v>2</v>
      </c>
      <c r="K199" s="22">
        <v>3</v>
      </c>
      <c r="L199" s="22">
        <v>3</v>
      </c>
      <c r="M199" s="22">
        <v>3</v>
      </c>
      <c r="N199" s="22">
        <v>6</v>
      </c>
      <c r="O199" s="22">
        <v>6</v>
      </c>
      <c r="P199" s="22">
        <v>6</v>
      </c>
      <c r="Q199" s="22">
        <v>6</v>
      </c>
      <c r="R199" s="22">
        <v>6</v>
      </c>
      <c r="S199" s="22">
        <v>6</v>
      </c>
      <c r="T199" s="22">
        <v>6</v>
      </c>
      <c r="U199" s="22">
        <v>6</v>
      </c>
      <c r="V199" s="22">
        <v>7</v>
      </c>
      <c r="W199" s="22">
        <v>7</v>
      </c>
      <c r="X199" s="22">
        <v>8</v>
      </c>
      <c r="Y199" s="22">
        <v>8</v>
      </c>
      <c r="Z199" s="22">
        <v>8</v>
      </c>
      <c r="AA199" s="22">
        <v>8</v>
      </c>
      <c r="AB199" s="22">
        <v>8</v>
      </c>
      <c r="AC199" s="22">
        <v>8</v>
      </c>
      <c r="AD199" s="22">
        <v>8</v>
      </c>
      <c r="AE199" s="22">
        <v>8</v>
      </c>
      <c r="AF199" s="22">
        <v>10</v>
      </c>
      <c r="AG199" s="22">
        <v>10</v>
      </c>
      <c r="AH199" s="22">
        <v>10</v>
      </c>
      <c r="AI199" s="22">
        <v>10</v>
      </c>
      <c r="AJ199" s="22">
        <v>10</v>
      </c>
      <c r="AK199" s="22">
        <v>10</v>
      </c>
      <c r="AL199" s="22">
        <v>11</v>
      </c>
      <c r="AM199" s="22">
        <v>11</v>
      </c>
      <c r="AN199" s="22">
        <v>12</v>
      </c>
      <c r="AO199" s="22">
        <v>12</v>
      </c>
      <c r="AP199" s="22">
        <v>21</v>
      </c>
      <c r="AQ199" s="22">
        <v>25</v>
      </c>
      <c r="AR199" s="22">
        <v>35</v>
      </c>
      <c r="AS199" s="22">
        <v>51</v>
      </c>
      <c r="AT199" s="22">
        <v>59</v>
      </c>
      <c r="AU199" s="22">
        <v>81</v>
      </c>
      <c r="AV199" s="22">
        <v>95</v>
      </c>
      <c r="AW199" s="22">
        <v>101</v>
      </c>
      <c r="AX199" s="22">
        <v>144</v>
      </c>
      <c r="AY199" s="22">
        <v>178</v>
      </c>
      <c r="AZ199" s="22">
        <v>221</v>
      </c>
      <c r="BA199" s="22">
        <v>281</v>
      </c>
      <c r="BB199" s="22">
        <v>371</v>
      </c>
      <c r="BC199" s="22">
        <v>373</v>
      </c>
      <c r="BD199" s="22">
        <v>557</v>
      </c>
      <c r="BE199" s="22">
        <v>700</v>
      </c>
      <c r="BF199" s="22">
        <v>828</v>
      </c>
      <c r="BG199" s="22">
        <v>1007</v>
      </c>
      <c r="BH199" s="22">
        <v>1243</v>
      </c>
      <c r="BI199" s="22">
        <v>1405</v>
      </c>
      <c r="BJ199" s="22">
        <v>1646</v>
      </c>
      <c r="BK199" s="22">
        <v>2108</v>
      </c>
      <c r="BL199" s="22">
        <v>2538</v>
      </c>
      <c r="BM199" s="22">
        <v>2998</v>
      </c>
      <c r="BN199" s="22">
        <v>3899</v>
      </c>
      <c r="BO199" s="22">
        <v>4645</v>
      </c>
      <c r="BP199" s="22">
        <v>5095</v>
      </c>
      <c r="BQ199" s="22">
        <v>5852</v>
      </c>
      <c r="BR199" s="22">
        <v>7314</v>
      </c>
      <c r="BS199" s="22">
        <v>8287</v>
      </c>
      <c r="BT199" s="22">
        <v>9584</v>
      </c>
      <c r="BU199" s="22">
        <v>10947</v>
      </c>
      <c r="BV199" s="22">
        <v>12222</v>
      </c>
      <c r="BW199" s="22">
        <v>13078</v>
      </c>
      <c r="BX199" s="22">
        <v>15256</v>
      </c>
      <c r="BY199" s="22">
        <v>16240</v>
      </c>
      <c r="BZ199" s="22">
        <v>17601</v>
      </c>
      <c r="CA199" s="22">
        <v>19022</v>
      </c>
      <c r="CB199" s="22">
        <v>20098</v>
      </c>
      <c r="CC199" s="22">
        <v>21484</v>
      </c>
      <c r="CD199" s="22">
        <v>22158</v>
      </c>
      <c r="CE199" s="22">
        <v>23288</v>
      </c>
      <c r="CF199" s="22">
        <v>24422</v>
      </c>
      <c r="CG199" s="22">
        <v>25889</v>
      </c>
      <c r="CH199" s="22">
        <v>27223</v>
      </c>
      <c r="CI199" s="22">
        <v>28211</v>
      </c>
      <c r="CJ199" s="22">
        <v>29652</v>
      </c>
      <c r="CK199" s="22">
        <v>31016</v>
      </c>
      <c r="CL199" s="22">
        <v>31960</v>
      </c>
      <c r="CM199" s="22">
        <v>34200</v>
      </c>
      <c r="CN199" s="22">
        <v>35968</v>
      </c>
      <c r="CO199" s="22">
        <v>37894</v>
      </c>
      <c r="CP199" s="22">
        <v>40083</v>
      </c>
      <c r="CQ199" s="22">
        <v>41877</v>
      </c>
      <c r="CR199" s="22">
        <v>42890</v>
      </c>
      <c r="CS199" s="22">
        <v>44080</v>
      </c>
      <c r="CT199" s="22">
        <v>45450</v>
      </c>
      <c r="CU199" s="22">
        <v>46655</v>
      </c>
      <c r="CV199" s="22">
        <v>49254</v>
      </c>
      <c r="CW199" s="22">
        <v>50592</v>
      </c>
      <c r="CX199" s="22">
        <v>52397</v>
      </c>
      <c r="CY199" s="22">
        <v>53659</v>
      </c>
      <c r="CZ199" s="22">
        <v>55215</v>
      </c>
      <c r="DA199" s="22">
        <v>56247</v>
      </c>
      <c r="DB199" s="22">
        <v>58824</v>
      </c>
      <c r="DC199" s="22">
        <v>60921</v>
      </c>
      <c r="DD199" s="22">
        <v>62433</v>
      </c>
      <c r="DE199" s="22">
        <v>64081</v>
      </c>
      <c r="DF199" s="22">
        <v>66804</v>
      </c>
      <c r="DG199" s="22">
        <v>67900</v>
      </c>
      <c r="DH199" s="22">
        <v>69602</v>
      </c>
      <c r="DI199" s="22">
        <v>71241</v>
      </c>
      <c r="DJ199" s="22">
        <v>73048</v>
      </c>
      <c r="DK199" s="22">
        <v>75106</v>
      </c>
      <c r="DL199" s="22">
        <v>76931</v>
      </c>
      <c r="DM199" s="22">
        <v>78982</v>
      </c>
      <c r="DN199" s="22">
        <v>80376</v>
      </c>
      <c r="DO199" s="22">
        <v>81690</v>
      </c>
      <c r="DP199" s="22">
        <v>83970</v>
      </c>
      <c r="DQ199" s="22">
        <v>86199</v>
      </c>
      <c r="DR199" s="22">
        <v>88225</v>
      </c>
      <c r="DS199" s="22">
        <v>90440</v>
      </c>
      <c r="DT199" s="22">
        <v>92754</v>
      </c>
      <c r="DU199" s="22">
        <v>94230</v>
      </c>
      <c r="DV199" s="22">
        <v>96624</v>
      </c>
      <c r="DW199" s="22">
        <v>99644</v>
      </c>
      <c r="DX199" s="22">
        <v>101278</v>
      </c>
      <c r="DY199" s="22">
        <v>104031</v>
      </c>
      <c r="DZ199" s="22">
        <v>106848</v>
      </c>
      <c r="EA199" s="22">
        <v>110124</v>
      </c>
      <c r="EB199" s="22">
        <v>112185</v>
      </c>
      <c r="EC199" s="22">
        <v>114970</v>
      </c>
      <c r="ED199" s="22">
        <v>117466</v>
      </c>
      <c r="EE199" s="22">
        <v>119596</v>
      </c>
      <c r="EF199" s="22">
        <v>122409</v>
      </c>
      <c r="EG199" s="22">
        <v>125983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2</v>
      </c>
      <c r="AT200" s="22">
        <v>8</v>
      </c>
      <c r="AU200" s="22">
        <v>8</v>
      </c>
      <c r="AV200" s="22">
        <v>8</v>
      </c>
      <c r="AW200" s="22">
        <v>12</v>
      </c>
      <c r="AX200" s="22">
        <v>17</v>
      </c>
      <c r="AY200" s="22">
        <v>34</v>
      </c>
      <c r="AZ200" s="22">
        <v>49</v>
      </c>
      <c r="BA200" s="22">
        <v>78</v>
      </c>
      <c r="BB200" s="22">
        <v>103</v>
      </c>
      <c r="BC200" s="22">
        <v>136</v>
      </c>
      <c r="BD200" s="22">
        <v>161</v>
      </c>
      <c r="BE200" s="22">
        <v>183</v>
      </c>
      <c r="BF200" s="22">
        <v>216</v>
      </c>
      <c r="BG200" s="22">
        <v>278</v>
      </c>
      <c r="BH200" s="22">
        <v>364</v>
      </c>
      <c r="BI200" s="22">
        <v>474</v>
      </c>
      <c r="BJ200" s="22">
        <v>594</v>
      </c>
      <c r="BK200" s="22">
        <v>718</v>
      </c>
      <c r="BL200" s="22">
        <v>894</v>
      </c>
      <c r="BM200" s="22">
        <v>1069</v>
      </c>
      <c r="BN200" s="22">
        <v>1328</v>
      </c>
      <c r="BO200" s="22">
        <v>1602</v>
      </c>
      <c r="BP200" s="22">
        <v>1899</v>
      </c>
      <c r="BQ200" s="22">
        <v>2122</v>
      </c>
      <c r="BR200" s="22">
        <v>2467</v>
      </c>
      <c r="BS200" s="22">
        <v>2837</v>
      </c>
      <c r="BT200" s="22">
        <v>3214</v>
      </c>
      <c r="BU200" s="22">
        <v>3584</v>
      </c>
      <c r="BV200" s="22">
        <v>4015</v>
      </c>
      <c r="BW200" s="22">
        <v>4361</v>
      </c>
      <c r="BX200" s="22">
        <v>4699</v>
      </c>
      <c r="BY200" s="22">
        <v>4907</v>
      </c>
      <c r="BZ200" s="22">
        <v>5177</v>
      </c>
      <c r="CA200" s="22">
        <v>5417</v>
      </c>
      <c r="CB200" s="22">
        <v>5967</v>
      </c>
      <c r="CC200" s="22">
        <v>6377</v>
      </c>
      <c r="CD200" s="22">
        <v>6731</v>
      </c>
      <c r="CE200" s="22">
        <v>7151</v>
      </c>
      <c r="CF200" s="22">
        <v>7551</v>
      </c>
      <c r="CG200" s="22">
        <v>7842</v>
      </c>
      <c r="CH200" s="22">
        <v>8186</v>
      </c>
      <c r="CI200" s="22">
        <v>8606</v>
      </c>
      <c r="CJ200" s="22">
        <v>9002</v>
      </c>
      <c r="CK200" s="22">
        <v>9390</v>
      </c>
      <c r="CL200" s="22">
        <v>9646</v>
      </c>
      <c r="CM200" s="22">
        <v>10017</v>
      </c>
      <c r="CN200" s="22">
        <v>10377</v>
      </c>
      <c r="CO200" s="22">
        <v>10824</v>
      </c>
      <c r="CP200" s="22">
        <v>11173</v>
      </c>
      <c r="CQ200" s="22">
        <v>12157</v>
      </c>
      <c r="CR200" s="22">
        <v>12840</v>
      </c>
      <c r="CS200" s="22">
        <v>13278</v>
      </c>
      <c r="CT200" s="22">
        <v>13714</v>
      </c>
      <c r="CU200" s="22">
        <v>14183</v>
      </c>
      <c r="CV200" s="22">
        <v>14639</v>
      </c>
      <c r="CW200" s="22">
        <v>15151</v>
      </c>
      <c r="CX200" s="22">
        <v>15616</v>
      </c>
      <c r="CY200" s="22">
        <v>16021</v>
      </c>
      <c r="CZ200" s="22">
        <v>16416</v>
      </c>
      <c r="DA200" s="22">
        <v>16700</v>
      </c>
      <c r="DB200" s="22">
        <v>17203</v>
      </c>
      <c r="DC200" s="22">
        <v>17704</v>
      </c>
      <c r="DD200" s="22">
        <v>18247</v>
      </c>
      <c r="DE200" s="22">
        <v>18715</v>
      </c>
      <c r="DF200" s="22">
        <v>19223</v>
      </c>
      <c r="DG200" s="22">
        <v>19508</v>
      </c>
      <c r="DH200" s="22">
        <v>19766</v>
      </c>
      <c r="DI200" s="22">
        <v>20092</v>
      </c>
      <c r="DJ200" s="22">
        <v>20426</v>
      </c>
      <c r="DK200" s="22">
        <v>20812</v>
      </c>
      <c r="DL200" s="22">
        <v>21214</v>
      </c>
      <c r="DM200" s="22">
        <v>21602</v>
      </c>
      <c r="DN200" s="22">
        <v>21907</v>
      </c>
      <c r="DO200" s="22">
        <v>22175</v>
      </c>
      <c r="DP200" s="22">
        <v>22467</v>
      </c>
      <c r="DQ200" s="22">
        <v>22778</v>
      </c>
      <c r="DR200" s="22">
        <v>23146</v>
      </c>
      <c r="DS200" s="22">
        <v>23446</v>
      </c>
      <c r="DT200" s="22">
        <v>23891</v>
      </c>
      <c r="DU200" s="22">
        <v>24106</v>
      </c>
      <c r="DV200" s="22">
        <v>24311</v>
      </c>
      <c r="DW200" s="22">
        <v>24610</v>
      </c>
      <c r="DX200" s="22">
        <v>24808</v>
      </c>
      <c r="DY200" s="22">
        <v>25160</v>
      </c>
      <c r="DZ200" s="22">
        <v>25649</v>
      </c>
      <c r="EA200" s="22">
        <v>26136</v>
      </c>
      <c r="EB200" s="22">
        <v>26415</v>
      </c>
      <c r="EC200" s="22">
        <v>26618</v>
      </c>
      <c r="ED200" s="22">
        <v>26827</v>
      </c>
      <c r="EE200" s="22">
        <v>27099</v>
      </c>
      <c r="EF200" s="22">
        <v>27399</v>
      </c>
      <c r="EG200" s="22">
        <v>27650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1</v>
      </c>
      <c r="AY201" s="22">
        <v>3</v>
      </c>
      <c r="AZ201" s="22">
        <v>5</v>
      </c>
      <c r="BA201" s="22">
        <v>11</v>
      </c>
      <c r="BB201" s="22">
        <v>23</v>
      </c>
      <c r="BC201" s="22">
        <v>24</v>
      </c>
      <c r="BD201" s="22">
        <v>41</v>
      </c>
      <c r="BE201" s="22">
        <v>68</v>
      </c>
      <c r="BF201" s="22">
        <v>96</v>
      </c>
      <c r="BG201" s="22">
        <v>157</v>
      </c>
      <c r="BH201" s="22">
        <v>194</v>
      </c>
      <c r="BI201" s="22">
        <v>194</v>
      </c>
      <c r="BJ201" s="22">
        <v>327</v>
      </c>
      <c r="BK201" s="22">
        <v>415</v>
      </c>
      <c r="BL201" s="22">
        <v>618</v>
      </c>
      <c r="BM201" s="22">
        <v>875</v>
      </c>
      <c r="BN201" s="22">
        <v>1012</v>
      </c>
      <c r="BO201" s="22">
        <v>1291</v>
      </c>
      <c r="BP201" s="22">
        <v>1524</v>
      </c>
      <c r="BQ201" s="22">
        <v>1993</v>
      </c>
      <c r="BR201" s="22">
        <v>2395</v>
      </c>
      <c r="BS201" s="22">
        <v>3051</v>
      </c>
      <c r="BT201" s="22">
        <v>3372</v>
      </c>
      <c r="BU201" s="22">
        <v>3650</v>
      </c>
      <c r="BV201" s="22">
        <v>4696</v>
      </c>
      <c r="BW201" s="22">
        <v>5035</v>
      </c>
      <c r="BX201" s="22">
        <v>5453</v>
      </c>
      <c r="BY201" s="22">
        <v>6642</v>
      </c>
      <c r="BZ201" s="22">
        <v>7489</v>
      </c>
      <c r="CA201" s="22">
        <v>7489</v>
      </c>
      <c r="CB201" s="22">
        <v>9392</v>
      </c>
      <c r="CC201" s="22">
        <v>10131</v>
      </c>
      <c r="CD201" s="22">
        <v>11054</v>
      </c>
      <c r="CE201" s="22">
        <v>11534</v>
      </c>
      <c r="CF201" s="22">
        <v>12890</v>
      </c>
      <c r="CG201" s="22">
        <v>13456</v>
      </c>
      <c r="CH201" s="22">
        <v>14218</v>
      </c>
      <c r="CI201" s="22">
        <v>15350</v>
      </c>
      <c r="CJ201" s="22">
        <v>16314</v>
      </c>
      <c r="CK201" s="22">
        <v>17025</v>
      </c>
      <c r="CL201" s="22">
        <v>17433</v>
      </c>
      <c r="CM201" s="22">
        <v>19301</v>
      </c>
      <c r="CN201" s="22">
        <v>19857</v>
      </c>
      <c r="CO201" s="22">
        <v>21919</v>
      </c>
      <c r="CP201" s="22">
        <v>22578</v>
      </c>
      <c r="CQ201" s="22">
        <v>23414</v>
      </c>
      <c r="CR201" s="22">
        <v>24061</v>
      </c>
      <c r="CS201" s="22">
        <v>24747</v>
      </c>
      <c r="CT201" s="22">
        <v>25513</v>
      </c>
      <c r="CU201" s="22">
        <v>25821</v>
      </c>
      <c r="CV201" s="22">
        <v>26260</v>
      </c>
      <c r="CW201" s="22">
        <v>27238</v>
      </c>
      <c r="CX201" s="22">
        <v>28393</v>
      </c>
      <c r="CY201" s="22">
        <v>28975</v>
      </c>
      <c r="CZ201" s="22">
        <v>28975</v>
      </c>
      <c r="DA201" s="22">
        <v>29610</v>
      </c>
      <c r="DB201" s="22">
        <v>30253</v>
      </c>
      <c r="DC201" s="22">
        <v>30690</v>
      </c>
      <c r="DD201" s="22">
        <v>31499</v>
      </c>
      <c r="DE201" s="22">
        <v>32109</v>
      </c>
      <c r="DF201" s="22">
        <v>32738</v>
      </c>
      <c r="DG201" s="22">
        <v>33254</v>
      </c>
      <c r="DH201" s="22">
        <v>33492</v>
      </c>
      <c r="DI201" s="22">
        <v>34070</v>
      </c>
      <c r="DJ201" s="22">
        <v>34605</v>
      </c>
      <c r="DK201" s="22">
        <v>35229</v>
      </c>
      <c r="DL201" s="22">
        <v>35847</v>
      </c>
      <c r="DM201" s="22">
        <v>36446</v>
      </c>
      <c r="DN201" s="22">
        <v>37209</v>
      </c>
      <c r="DO201" s="22">
        <v>37883</v>
      </c>
      <c r="DP201" s="22">
        <v>38212</v>
      </c>
      <c r="DQ201" s="22">
        <v>38815</v>
      </c>
      <c r="DR201" s="22">
        <v>39014</v>
      </c>
      <c r="DS201" s="22">
        <v>39452</v>
      </c>
      <c r="DT201" s="22">
        <v>39807</v>
      </c>
      <c r="DU201" s="22">
        <v>40258</v>
      </c>
      <c r="DV201" s="22">
        <v>40649</v>
      </c>
      <c r="DW201" s="22">
        <v>41046</v>
      </c>
      <c r="DX201" s="22">
        <v>41060</v>
      </c>
      <c r="DY201" s="22">
        <v>41341</v>
      </c>
      <c r="DZ201" s="22">
        <v>41536</v>
      </c>
      <c r="EA201" s="22">
        <v>41793</v>
      </c>
      <c r="EB201" s="22">
        <v>41967</v>
      </c>
      <c r="EC201" s="22">
        <v>42503</v>
      </c>
      <c r="ED201" s="22">
        <v>42728</v>
      </c>
      <c r="EE201" s="22">
        <v>42843</v>
      </c>
      <c r="EF201" s="22">
        <v>42998</v>
      </c>
      <c r="EG201" s="22">
        <v>43215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1</v>
      </c>
      <c r="AZ202" s="22">
        <v>1</v>
      </c>
      <c r="BA202" s="22">
        <v>9</v>
      </c>
      <c r="BB202" s="22">
        <v>18</v>
      </c>
      <c r="BC202" s="22">
        <v>6</v>
      </c>
      <c r="BD202" s="22">
        <v>8</v>
      </c>
      <c r="BE202" s="22">
        <v>16</v>
      </c>
      <c r="BF202" s="22">
        <v>19</v>
      </c>
      <c r="BG202" s="22">
        <v>30</v>
      </c>
      <c r="BH202" s="22">
        <v>39</v>
      </c>
      <c r="BI202" s="22">
        <v>46</v>
      </c>
      <c r="BJ202" s="22">
        <v>57</v>
      </c>
      <c r="BK202" s="22">
        <v>68</v>
      </c>
      <c r="BL202" s="22">
        <v>104</v>
      </c>
      <c r="BM202" s="22">
        <v>119</v>
      </c>
      <c r="BN202" s="22">
        <v>130</v>
      </c>
      <c r="BO202" s="22">
        <v>163</v>
      </c>
      <c r="BP202" s="22">
        <v>214</v>
      </c>
      <c r="BQ202" s="22">
        <v>232</v>
      </c>
      <c r="BR202" s="22">
        <v>265</v>
      </c>
      <c r="BS202" s="22">
        <v>321</v>
      </c>
      <c r="BT202" s="22">
        <v>371</v>
      </c>
      <c r="BU202" s="22">
        <v>402</v>
      </c>
      <c r="BV202" s="22">
        <v>460</v>
      </c>
      <c r="BW202" s="22">
        <v>594</v>
      </c>
      <c r="BX202" s="22">
        <v>677</v>
      </c>
      <c r="BY202" s="22">
        <v>790</v>
      </c>
      <c r="BZ202" s="22">
        <v>930</v>
      </c>
      <c r="CA202" s="22">
        <v>1119</v>
      </c>
      <c r="CB202" s="22">
        <v>1211</v>
      </c>
      <c r="CC202" s="22">
        <v>1319</v>
      </c>
      <c r="CD202" s="22">
        <v>1468</v>
      </c>
      <c r="CE202" s="22">
        <v>1627</v>
      </c>
      <c r="CF202" s="22">
        <v>1760</v>
      </c>
      <c r="CG202" s="22">
        <v>1918</v>
      </c>
      <c r="CH202" s="22">
        <v>2002</v>
      </c>
      <c r="CI202" s="22">
        <v>2059</v>
      </c>
      <c r="CJ202" s="22">
        <v>2299</v>
      </c>
      <c r="CK202" s="22">
        <v>2511</v>
      </c>
      <c r="CL202" s="22">
        <v>2511</v>
      </c>
      <c r="CM202" s="22">
        <v>2717</v>
      </c>
      <c r="CN202" s="22">
        <v>2905</v>
      </c>
      <c r="CO202" s="22">
        <v>3172</v>
      </c>
      <c r="CP202" s="22">
        <v>3305</v>
      </c>
      <c r="CQ202" s="22">
        <v>3438</v>
      </c>
      <c r="CR202" s="22">
        <v>3574</v>
      </c>
      <c r="CS202" s="22">
        <v>4026</v>
      </c>
      <c r="CT202" s="22">
        <v>4152</v>
      </c>
      <c r="CU202" s="22">
        <v>4547</v>
      </c>
      <c r="CV202" s="22">
        <v>4636</v>
      </c>
      <c r="CW202" s="22">
        <v>4716</v>
      </c>
      <c r="CX202" s="22">
        <v>4902</v>
      </c>
      <c r="CY202" s="22">
        <v>5025</v>
      </c>
      <c r="CZ202" s="22">
        <v>5197</v>
      </c>
      <c r="DA202" s="22">
        <v>5276</v>
      </c>
      <c r="DB202" s="22">
        <v>5363</v>
      </c>
      <c r="DC202" s="22">
        <v>5773</v>
      </c>
      <c r="DD202" s="22">
        <v>5942</v>
      </c>
      <c r="DE202" s="22">
        <v>6116</v>
      </c>
      <c r="DF202" s="22">
        <v>6299</v>
      </c>
      <c r="DG202" s="22">
        <v>6300</v>
      </c>
      <c r="DH202" s="22">
        <v>6575</v>
      </c>
      <c r="DI202" s="22">
        <v>6762</v>
      </c>
      <c r="DJ202" s="22">
        <v>7004</v>
      </c>
      <c r="DK202" s="22">
        <v>7254</v>
      </c>
      <c r="DL202" s="22">
        <v>7408</v>
      </c>
      <c r="DM202" s="22">
        <v>7580</v>
      </c>
      <c r="DN202" s="22">
        <v>7697</v>
      </c>
      <c r="DO202" s="22">
        <v>7897</v>
      </c>
      <c r="DP202" s="22">
        <v>8066</v>
      </c>
      <c r="DQ202" s="22">
        <v>8226</v>
      </c>
      <c r="DR202" s="22">
        <v>8422</v>
      </c>
      <c r="DS202" s="22">
        <v>8560</v>
      </c>
      <c r="DT202" s="22">
        <v>8560</v>
      </c>
      <c r="DU202" s="22">
        <v>8837</v>
      </c>
      <c r="DV202" s="22">
        <v>8995</v>
      </c>
      <c r="DW202" s="22">
        <v>9093</v>
      </c>
      <c r="DX202" s="22">
        <v>9127</v>
      </c>
      <c r="DY202" s="22">
        <v>9204</v>
      </c>
      <c r="DZ202" s="22">
        <v>9268</v>
      </c>
      <c r="EA202" s="22">
        <v>9454</v>
      </c>
      <c r="EB202" s="22">
        <v>9531</v>
      </c>
      <c r="EC202" s="22">
        <v>9634</v>
      </c>
      <c r="ED202" s="22">
        <v>9719</v>
      </c>
      <c r="EE202" s="22">
        <v>9748</v>
      </c>
      <c r="EF202" s="22">
        <v>9783</v>
      </c>
      <c r="EG202" s="22">
        <v>9819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22</v>
      </c>
      <c r="BE203" s="22">
        <v>22</v>
      </c>
      <c r="BF203" s="22">
        <v>31</v>
      </c>
      <c r="BG203" s="22">
        <v>45</v>
      </c>
      <c r="BH203" s="22">
        <v>99</v>
      </c>
      <c r="BI203" s="22">
        <v>135</v>
      </c>
      <c r="BJ203" s="22">
        <v>138</v>
      </c>
      <c r="BK203" s="22">
        <v>165</v>
      </c>
      <c r="BL203" s="22">
        <v>222</v>
      </c>
      <c r="BM203" s="22">
        <v>333</v>
      </c>
      <c r="BN203" s="22">
        <v>397</v>
      </c>
      <c r="BO203" s="22">
        <v>488</v>
      </c>
      <c r="BP203" s="22">
        <v>534</v>
      </c>
      <c r="BQ203" s="22">
        <v>604</v>
      </c>
      <c r="BR203" s="22">
        <v>565</v>
      </c>
      <c r="BS203" s="22">
        <v>660</v>
      </c>
      <c r="BT203" s="22">
        <v>1102</v>
      </c>
      <c r="BU203" s="22">
        <v>1431</v>
      </c>
      <c r="BV203" s="22">
        <v>1264</v>
      </c>
      <c r="BW203" s="22">
        <v>1147</v>
      </c>
      <c r="BX203" s="22">
        <v>1280</v>
      </c>
      <c r="BY203" s="22">
        <v>1417</v>
      </c>
      <c r="BZ203" s="22">
        <v>1700</v>
      </c>
      <c r="CA203" s="22">
        <v>2297</v>
      </c>
      <c r="CB203" s="22">
        <v>2543</v>
      </c>
      <c r="CC203" s="22">
        <v>2906</v>
      </c>
      <c r="CD203" s="22">
        <v>3175</v>
      </c>
      <c r="CE203" s="22">
        <v>3093</v>
      </c>
      <c r="CF203" s="22">
        <v>3174</v>
      </c>
      <c r="CG203" s="22">
        <v>3010</v>
      </c>
      <c r="CH203" s="22">
        <v>3143</v>
      </c>
      <c r="CI203" s="22">
        <v>3201</v>
      </c>
      <c r="CJ203" s="22">
        <v>3511</v>
      </c>
      <c r="CK203" s="22">
        <v>3701</v>
      </c>
      <c r="CL203" s="22">
        <v>3915</v>
      </c>
      <c r="CM203" s="22">
        <v>4174</v>
      </c>
      <c r="CN203" s="22">
        <v>4538</v>
      </c>
      <c r="CO203" s="22">
        <v>4876</v>
      </c>
      <c r="CP203" s="22">
        <v>4700</v>
      </c>
      <c r="CQ203" s="22">
        <v>4891</v>
      </c>
      <c r="CR203" s="22">
        <v>5298</v>
      </c>
      <c r="CS203" s="22">
        <v>5485</v>
      </c>
      <c r="CT203" s="22">
        <v>5552</v>
      </c>
      <c r="CU203" s="22">
        <v>5574</v>
      </c>
      <c r="CV203" s="22">
        <v>5703</v>
      </c>
      <c r="CW203" s="22">
        <v>5679</v>
      </c>
      <c r="CX203" s="22">
        <v>6373</v>
      </c>
      <c r="CY203" s="22">
        <v>6511</v>
      </c>
      <c r="CZ203" s="22">
        <v>6764</v>
      </c>
      <c r="DA203" s="22">
        <v>6957</v>
      </c>
      <c r="DB203" s="22">
        <v>7051</v>
      </c>
      <c r="DC203" s="22">
        <v>7006</v>
      </c>
      <c r="DD203" s="22">
        <v>7593</v>
      </c>
      <c r="DE203" s="22">
        <v>7841</v>
      </c>
      <c r="DF203" s="22">
        <v>7960</v>
      </c>
      <c r="DG203" s="22">
        <v>8602</v>
      </c>
      <c r="DH203" s="22">
        <v>8857</v>
      </c>
      <c r="DI203" s="22">
        <v>9202</v>
      </c>
      <c r="DJ203" s="22">
        <v>9429</v>
      </c>
      <c r="DK203" s="22">
        <v>9654</v>
      </c>
      <c r="DL203" s="22">
        <v>10045</v>
      </c>
      <c r="DM203" s="22">
        <v>10386</v>
      </c>
      <c r="DN203" s="22">
        <v>10759</v>
      </c>
      <c r="DO203" s="22">
        <v>11135</v>
      </c>
      <c r="DP203" s="22">
        <v>11211</v>
      </c>
      <c r="DQ203" s="22">
        <v>11622</v>
      </c>
      <c r="DR203" s="22">
        <v>11946</v>
      </c>
      <c r="DS203" s="22">
        <v>12137</v>
      </c>
      <c r="DT203" s="22">
        <v>12482</v>
      </c>
      <c r="DU203" s="22">
        <v>12680</v>
      </c>
      <c r="DV203" s="22">
        <v>12505</v>
      </c>
      <c r="DW203" s="22">
        <v>12041</v>
      </c>
      <c r="DX203" s="22">
        <v>11703</v>
      </c>
      <c r="DY203" s="22">
        <v>11714</v>
      </c>
      <c r="DZ203" s="22">
        <v>11538</v>
      </c>
      <c r="EA203" s="22">
        <v>11914</v>
      </c>
      <c r="EB203" s="22">
        <v>12511</v>
      </c>
      <c r="EC203" s="22">
        <v>12510</v>
      </c>
      <c r="ED203" s="22">
        <v>12591</v>
      </c>
      <c r="EE203" s="22">
        <v>12537</v>
      </c>
      <c r="EF203" s="22">
        <v>12635</v>
      </c>
      <c r="EG203" s="22">
        <v>12583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1</v>
      </c>
      <c r="AQ204" s="22">
        <v>2</v>
      </c>
      <c r="AR204" s="22">
        <v>2</v>
      </c>
      <c r="AS204" s="22">
        <v>3</v>
      </c>
      <c r="AT204" s="22">
        <v>3</v>
      </c>
      <c r="AU204" s="22">
        <v>7</v>
      </c>
      <c r="AV204" s="22">
        <v>10</v>
      </c>
      <c r="AW204" s="22">
        <v>13</v>
      </c>
      <c r="AX204" s="22">
        <v>15</v>
      </c>
      <c r="AY204" s="22">
        <v>24</v>
      </c>
      <c r="AZ204" s="22">
        <v>30</v>
      </c>
      <c r="BA204" s="22">
        <v>45</v>
      </c>
      <c r="BB204" s="22">
        <v>64</v>
      </c>
      <c r="BC204" s="22">
        <v>100</v>
      </c>
      <c r="BD204" s="22">
        <v>101</v>
      </c>
      <c r="BE204" s="22">
        <v>190</v>
      </c>
      <c r="BF204" s="22">
        <v>306</v>
      </c>
      <c r="BG204" s="22">
        <v>442</v>
      </c>
      <c r="BH204" s="22">
        <v>564</v>
      </c>
      <c r="BI204" s="22">
        <v>762</v>
      </c>
      <c r="BJ204" s="22">
        <v>1003</v>
      </c>
      <c r="BK204" s="22">
        <v>1227</v>
      </c>
      <c r="BL204" s="22">
        <v>1432</v>
      </c>
      <c r="BM204" s="22">
        <v>1703</v>
      </c>
      <c r="BN204" s="22">
        <v>2365</v>
      </c>
      <c r="BO204" s="22">
        <v>2906</v>
      </c>
      <c r="BP204" s="22">
        <v>3767</v>
      </c>
      <c r="BQ204" s="22">
        <v>4250</v>
      </c>
      <c r="BR204" s="22">
        <v>5480</v>
      </c>
      <c r="BS204" s="22">
        <v>6752</v>
      </c>
      <c r="BT204" s="22">
        <v>6968</v>
      </c>
      <c r="BU204" s="22">
        <v>9017</v>
      </c>
      <c r="BV204" s="22">
        <v>10271</v>
      </c>
      <c r="BW204" s="22">
        <v>11546</v>
      </c>
      <c r="BX204" s="22">
        <v>12355</v>
      </c>
      <c r="BY204" s="22">
        <v>13328</v>
      </c>
      <c r="BZ204" s="22">
        <v>14552</v>
      </c>
      <c r="CA204" s="22">
        <v>15462</v>
      </c>
      <c r="CB204" s="22">
        <v>16367</v>
      </c>
      <c r="CC204" s="22">
        <v>17534</v>
      </c>
      <c r="CD204" s="22">
        <v>18498</v>
      </c>
      <c r="CE204" s="22">
        <v>19898</v>
      </c>
      <c r="CF204" s="22">
        <v>21022</v>
      </c>
      <c r="CG204" s="22">
        <v>21628</v>
      </c>
      <c r="CH204" s="22">
        <v>22507</v>
      </c>
      <c r="CI204" s="22">
        <v>23344</v>
      </c>
      <c r="CJ204" s="22">
        <v>24766</v>
      </c>
      <c r="CK204" s="22">
        <v>25495</v>
      </c>
      <c r="CL204" s="22">
        <v>26317</v>
      </c>
      <c r="CM204" s="22">
        <v>27062</v>
      </c>
      <c r="CN204" s="22">
        <v>27871</v>
      </c>
      <c r="CO204" s="22">
        <v>28315</v>
      </c>
      <c r="CP204" s="22">
        <v>29654</v>
      </c>
      <c r="CQ204" s="22">
        <v>30539</v>
      </c>
      <c r="CR204" s="22">
        <v>30845</v>
      </c>
      <c r="CS204" s="22">
        <v>31538</v>
      </c>
      <c r="CT204" s="22">
        <v>32144</v>
      </c>
      <c r="CU204" s="22">
        <v>32851</v>
      </c>
      <c r="CV204" s="22">
        <v>33194</v>
      </c>
      <c r="CW204" s="22">
        <v>33692</v>
      </c>
      <c r="CX204" s="22">
        <v>34729</v>
      </c>
      <c r="CY204" s="22">
        <v>35463</v>
      </c>
      <c r="CZ204" s="22">
        <v>36075</v>
      </c>
      <c r="DA204" s="22">
        <v>36894</v>
      </c>
      <c r="DB204" s="22">
        <v>37432</v>
      </c>
      <c r="DC204" s="22">
        <v>37981</v>
      </c>
      <c r="DD204" s="22">
        <v>38805</v>
      </c>
      <c r="DE204" s="22">
        <v>39176</v>
      </c>
      <c r="DF204" s="22">
        <v>39963</v>
      </c>
      <c r="DG204" s="22">
        <v>40557</v>
      </c>
      <c r="DH204" s="22">
        <v>40943</v>
      </c>
      <c r="DI204" s="22">
        <v>41877</v>
      </c>
      <c r="DJ204" s="22">
        <v>42325</v>
      </c>
      <c r="DK204" s="22">
        <v>43144</v>
      </c>
      <c r="DL204" s="22">
        <v>44070</v>
      </c>
      <c r="DM204" s="22">
        <v>44742</v>
      </c>
      <c r="DN204" s="22">
        <v>45519</v>
      </c>
      <c r="DO204" s="22">
        <v>46373</v>
      </c>
      <c r="DP204" s="22">
        <v>46875</v>
      </c>
      <c r="DQ204" s="22">
        <v>47401</v>
      </c>
      <c r="DR204" s="22">
        <v>48603</v>
      </c>
      <c r="DS204" s="22">
        <v>49377</v>
      </c>
      <c r="DT204" s="22">
        <v>50053</v>
      </c>
      <c r="DU204" s="22">
        <v>50792</v>
      </c>
      <c r="DV204" s="22">
        <v>51671</v>
      </c>
      <c r="DW204" s="22">
        <v>52180</v>
      </c>
      <c r="DX204" s="22">
        <v>52559</v>
      </c>
      <c r="DY204" s="22">
        <v>53209</v>
      </c>
      <c r="DZ204" s="22">
        <v>54424</v>
      </c>
      <c r="EA204" s="22">
        <v>55350</v>
      </c>
      <c r="EB204" s="22">
        <v>56089</v>
      </c>
      <c r="EC204" s="22">
        <v>56756</v>
      </c>
      <c r="ED204" s="22">
        <v>57370</v>
      </c>
      <c r="EE204" s="22">
        <v>58685</v>
      </c>
      <c r="EF204" s="22">
        <v>60104</v>
      </c>
      <c r="EG204" s="22">
        <v>61404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1</v>
      </c>
      <c r="AV205" s="22">
        <v>1</v>
      </c>
      <c r="AW205" s="22">
        <v>1</v>
      </c>
      <c r="AX205" s="22">
        <v>3</v>
      </c>
      <c r="AY205" s="22">
        <v>2</v>
      </c>
      <c r="AZ205" s="22">
        <v>2</v>
      </c>
      <c r="BA205" s="22">
        <v>2</v>
      </c>
      <c r="BB205" s="22">
        <v>4</v>
      </c>
      <c r="BC205" s="22">
        <v>6</v>
      </c>
      <c r="BD205" s="22">
        <v>8</v>
      </c>
      <c r="BE205" s="22">
        <v>10</v>
      </c>
      <c r="BF205" s="22">
        <v>15</v>
      </c>
      <c r="BG205" s="22">
        <v>21</v>
      </c>
      <c r="BH205" s="22">
        <v>203</v>
      </c>
      <c r="BI205" s="22">
        <v>39</v>
      </c>
      <c r="BJ205" s="22">
        <v>55</v>
      </c>
      <c r="BK205" s="22">
        <v>119</v>
      </c>
      <c r="BL205" s="22">
        <v>70</v>
      </c>
      <c r="BM205" s="22">
        <v>72</v>
      </c>
      <c r="BN205" s="22">
        <v>755</v>
      </c>
      <c r="BO205" s="22">
        <v>100</v>
      </c>
      <c r="BP205" s="22">
        <v>153</v>
      </c>
      <c r="BQ205" s="22">
        <v>153</v>
      </c>
      <c r="BR205" s="22">
        <v>180</v>
      </c>
      <c r="BS205" s="22">
        <v>209</v>
      </c>
      <c r="BT205" s="22">
        <v>237</v>
      </c>
      <c r="BU205" s="22">
        <v>275</v>
      </c>
      <c r="BV205" s="22">
        <v>721</v>
      </c>
      <c r="BW205" s="22">
        <v>399</v>
      </c>
      <c r="BX205" s="22">
        <v>424</v>
      </c>
      <c r="BY205" s="22">
        <v>448</v>
      </c>
      <c r="BZ205" s="22">
        <v>466</v>
      </c>
      <c r="CA205" s="22">
        <v>474</v>
      </c>
      <c r="CB205" s="22">
        <v>505</v>
      </c>
      <c r="CC205" s="22">
        <v>518</v>
      </c>
      <c r="CD205" s="22">
        <v>544</v>
      </c>
      <c r="CE205" s="22">
        <v>595</v>
      </c>
      <c r="CF205" s="22">
        <v>564</v>
      </c>
      <c r="CG205" s="22">
        <v>562</v>
      </c>
      <c r="CH205" s="22">
        <v>568</v>
      </c>
      <c r="CI205" s="22">
        <v>578</v>
      </c>
      <c r="CJ205" s="22">
        <v>604</v>
      </c>
      <c r="CK205" s="22">
        <v>652</v>
      </c>
      <c r="CL205" s="22">
        <v>689</v>
      </c>
      <c r="CM205" s="22">
        <v>708</v>
      </c>
      <c r="CN205" s="22">
        <v>772</v>
      </c>
      <c r="CO205" s="22">
        <v>814</v>
      </c>
      <c r="CP205" s="22">
        <v>783</v>
      </c>
      <c r="CQ205" s="22">
        <v>813</v>
      </c>
      <c r="CR205" s="22">
        <v>872</v>
      </c>
      <c r="CS205" s="22">
        <v>906</v>
      </c>
      <c r="CT205" s="22">
        <v>938</v>
      </c>
      <c r="CU205" s="22">
        <v>937</v>
      </c>
      <c r="CV205" s="22">
        <v>959</v>
      </c>
      <c r="CW205" s="22">
        <v>987</v>
      </c>
      <c r="CX205" s="22">
        <v>973</v>
      </c>
      <c r="CY205" s="22">
        <v>889</v>
      </c>
      <c r="CZ205" s="22">
        <v>868</v>
      </c>
      <c r="DA205" s="22">
        <v>826</v>
      </c>
      <c r="DB205" s="22">
        <v>851</v>
      </c>
      <c r="DC205" s="22">
        <v>789</v>
      </c>
      <c r="DD205" s="22">
        <v>790</v>
      </c>
      <c r="DE205" s="22">
        <v>739</v>
      </c>
      <c r="DF205" s="22">
        <v>770</v>
      </c>
      <c r="DG205" s="22">
        <v>784</v>
      </c>
      <c r="DH205" s="22">
        <v>773</v>
      </c>
      <c r="DI205" s="22">
        <v>771</v>
      </c>
      <c r="DJ205" s="22">
        <v>755</v>
      </c>
      <c r="DK205" s="22">
        <v>778</v>
      </c>
      <c r="DL205" s="22">
        <v>764</v>
      </c>
      <c r="DM205" s="22">
        <v>761</v>
      </c>
      <c r="DN205" s="22">
        <v>781</v>
      </c>
      <c r="DO205" s="22">
        <v>791</v>
      </c>
      <c r="DP205" s="22">
        <v>788</v>
      </c>
      <c r="DQ205" s="22">
        <v>795</v>
      </c>
      <c r="DR205" s="22">
        <v>813</v>
      </c>
      <c r="DS205" s="22">
        <v>850</v>
      </c>
      <c r="DT205" s="22">
        <v>858</v>
      </c>
      <c r="DU205" s="22">
        <v>887</v>
      </c>
      <c r="DV205" s="22">
        <v>907</v>
      </c>
      <c r="DW205" s="22">
        <v>930</v>
      </c>
      <c r="DX205" s="22">
        <v>949</v>
      </c>
      <c r="DY205" s="22">
        <v>969</v>
      </c>
      <c r="DZ205" s="22">
        <v>883</v>
      </c>
      <c r="EA205" s="22">
        <v>839</v>
      </c>
      <c r="EB205" s="22">
        <v>845</v>
      </c>
      <c r="EC205" s="22">
        <v>853</v>
      </c>
      <c r="ED205" s="22">
        <v>905</v>
      </c>
      <c r="EE205" s="22">
        <v>868</v>
      </c>
      <c r="EF205" s="22">
        <v>847</v>
      </c>
      <c r="EG205" s="22">
        <v>859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2</v>
      </c>
      <c r="BC206" s="22">
        <v>4</v>
      </c>
      <c r="BD206" s="22">
        <v>4</v>
      </c>
      <c r="BE206" s="22">
        <v>8</v>
      </c>
      <c r="BF206" s="22">
        <v>9</v>
      </c>
      <c r="BG206" s="22">
        <v>23</v>
      </c>
      <c r="BH206" s="22">
        <v>36</v>
      </c>
      <c r="BI206" s="22">
        <v>42</v>
      </c>
      <c r="BJ206" s="22">
        <v>42</v>
      </c>
      <c r="BK206" s="22">
        <v>124</v>
      </c>
      <c r="BL206" s="22">
        <v>81</v>
      </c>
      <c r="BM206" s="22">
        <v>91</v>
      </c>
      <c r="BN206" s="22">
        <v>146</v>
      </c>
      <c r="BO206" s="22">
        <v>205</v>
      </c>
      <c r="BP206" s="22">
        <v>234</v>
      </c>
      <c r="BQ206" s="22">
        <v>281</v>
      </c>
      <c r="BR206" s="22">
        <v>340</v>
      </c>
      <c r="BS206" s="22">
        <v>515</v>
      </c>
      <c r="BT206" s="22">
        <v>566</v>
      </c>
      <c r="BU206" s="22">
        <v>767</v>
      </c>
      <c r="BV206" s="22">
        <v>891</v>
      </c>
      <c r="BW206" s="22">
        <v>1022</v>
      </c>
      <c r="BX206" s="22">
        <v>1078</v>
      </c>
      <c r="BY206" s="22">
        <v>1121</v>
      </c>
      <c r="BZ206" s="22">
        <v>1170</v>
      </c>
      <c r="CA206" s="22">
        <v>1210</v>
      </c>
      <c r="CB206" s="22">
        <v>1232</v>
      </c>
      <c r="CC206" s="22">
        <v>1354</v>
      </c>
      <c r="CD206" s="22">
        <v>1396</v>
      </c>
      <c r="CE206" s="22">
        <v>1407</v>
      </c>
      <c r="CF206" s="22">
        <v>1426</v>
      </c>
      <c r="CG206" s="22">
        <v>1464</v>
      </c>
      <c r="CH206" s="22">
        <v>1473</v>
      </c>
      <c r="CI206" s="22">
        <v>1587</v>
      </c>
      <c r="CJ206" s="22">
        <v>1609</v>
      </c>
      <c r="CK206" s="22">
        <v>1655</v>
      </c>
      <c r="CL206" s="22">
        <v>1668</v>
      </c>
      <c r="CM206" s="22">
        <v>1672</v>
      </c>
      <c r="CN206" s="22">
        <v>1736</v>
      </c>
      <c r="CO206" s="22">
        <v>1766</v>
      </c>
      <c r="CP206" s="22">
        <v>1836</v>
      </c>
      <c r="CQ206" s="22">
        <v>1870</v>
      </c>
      <c r="CR206" s="22">
        <v>1887</v>
      </c>
      <c r="CS206" s="22">
        <v>1897</v>
      </c>
      <c r="CT206" s="22">
        <v>1897</v>
      </c>
      <c r="CU206" s="22">
        <v>1952</v>
      </c>
      <c r="CV206" s="22">
        <v>1952</v>
      </c>
      <c r="CW206" s="22">
        <v>1984</v>
      </c>
      <c r="CX206" s="22">
        <v>2015</v>
      </c>
      <c r="CY206" s="22">
        <v>2061</v>
      </c>
      <c r="CZ206" s="22">
        <v>2061</v>
      </c>
      <c r="DA206" s="22">
        <v>2106</v>
      </c>
      <c r="DB206" s="22">
        <v>2127</v>
      </c>
      <c r="DC206" s="22">
        <v>2158</v>
      </c>
      <c r="DD206" s="22">
        <v>2178</v>
      </c>
      <c r="DE206" s="22">
        <v>2178</v>
      </c>
      <c r="DF206" s="22">
        <v>2205</v>
      </c>
      <c r="DG206" s="22">
        <v>2230</v>
      </c>
      <c r="DH206" s="22">
        <v>2260</v>
      </c>
      <c r="DI206" s="22">
        <v>2293</v>
      </c>
      <c r="DJ206" s="22">
        <v>2293</v>
      </c>
      <c r="DK206" s="22">
        <v>2351</v>
      </c>
      <c r="DL206" s="22">
        <v>2351</v>
      </c>
      <c r="DM206" s="22">
        <v>2419</v>
      </c>
      <c r="DN206" s="22">
        <v>2419</v>
      </c>
      <c r="DO206" s="22">
        <v>2455</v>
      </c>
      <c r="DP206" s="22">
        <v>2455</v>
      </c>
      <c r="DQ206" s="22">
        <v>2506</v>
      </c>
      <c r="DR206" s="22">
        <v>2506</v>
      </c>
      <c r="DS206" s="22">
        <v>2595</v>
      </c>
      <c r="DT206" s="22">
        <v>2595</v>
      </c>
      <c r="DU206" s="22">
        <v>2626</v>
      </c>
      <c r="DV206" s="22">
        <v>2626</v>
      </c>
      <c r="DW206" s="22">
        <v>2626</v>
      </c>
      <c r="DX206" s="22">
        <v>2698</v>
      </c>
      <c r="DY206" s="22">
        <v>2769</v>
      </c>
      <c r="DZ206" s="22">
        <v>2769</v>
      </c>
      <c r="EA206" s="22">
        <v>2803</v>
      </c>
      <c r="EB206" s="22">
        <v>2839</v>
      </c>
      <c r="EC206" s="22">
        <v>2839</v>
      </c>
      <c r="ED206" s="22">
        <v>2933</v>
      </c>
      <c r="EE206" s="22">
        <v>2933</v>
      </c>
      <c r="EF206" s="22">
        <v>2990</v>
      </c>
      <c r="EG206" s="22">
        <v>3111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1</v>
      </c>
      <c r="E207" s="22">
        <v>1</v>
      </c>
      <c r="F207" s="22">
        <v>1</v>
      </c>
      <c r="G207" s="22">
        <v>1</v>
      </c>
      <c r="H207" s="22">
        <v>1</v>
      </c>
      <c r="I207" s="22">
        <v>1</v>
      </c>
      <c r="J207" s="22">
        <v>1</v>
      </c>
      <c r="K207" s="22">
        <v>2</v>
      </c>
      <c r="L207" s="22">
        <v>2</v>
      </c>
      <c r="M207" s="22">
        <v>2</v>
      </c>
      <c r="N207" s="22">
        <v>2</v>
      </c>
      <c r="O207" s="22">
        <v>2</v>
      </c>
      <c r="P207" s="22">
        <v>2</v>
      </c>
      <c r="Q207" s="22">
        <v>2</v>
      </c>
      <c r="R207" s="22">
        <v>2</v>
      </c>
      <c r="S207" s="22">
        <v>2</v>
      </c>
      <c r="T207" s="22">
        <v>2</v>
      </c>
      <c r="U207" s="22">
        <v>2</v>
      </c>
      <c r="V207" s="22">
        <v>2</v>
      </c>
      <c r="W207" s="22">
        <v>2</v>
      </c>
      <c r="X207" s="22">
        <v>2</v>
      </c>
      <c r="Y207" s="22">
        <v>2</v>
      </c>
      <c r="Z207" s="22">
        <v>2</v>
      </c>
      <c r="AA207" s="22">
        <v>2</v>
      </c>
      <c r="AB207" s="22">
        <v>2</v>
      </c>
      <c r="AC207" s="22">
        <v>2</v>
      </c>
      <c r="AD207" s="22">
        <v>2</v>
      </c>
      <c r="AE207" s="22">
        <v>2</v>
      </c>
      <c r="AF207" s="22">
        <v>2</v>
      </c>
      <c r="AG207" s="22">
        <v>2</v>
      </c>
      <c r="AH207" s="22">
        <v>2</v>
      </c>
      <c r="AI207" s="22">
        <v>2</v>
      </c>
      <c r="AJ207" s="22">
        <v>2</v>
      </c>
      <c r="AK207" s="22">
        <v>2</v>
      </c>
      <c r="AL207" s="22">
        <v>2</v>
      </c>
      <c r="AM207" s="22">
        <v>2</v>
      </c>
      <c r="AN207" s="22">
        <v>2</v>
      </c>
      <c r="AO207" s="22">
        <v>3</v>
      </c>
      <c r="AP207" s="22">
        <v>4</v>
      </c>
      <c r="AQ207" s="22">
        <v>4</v>
      </c>
      <c r="AR207" s="22">
        <v>4</v>
      </c>
      <c r="AS207" s="22">
        <v>5</v>
      </c>
      <c r="AT207" s="22">
        <v>5</v>
      </c>
      <c r="AU207" s="22">
        <v>6</v>
      </c>
      <c r="AV207" s="22">
        <v>7</v>
      </c>
      <c r="AW207" s="22">
        <v>7</v>
      </c>
      <c r="AX207" s="22">
        <v>12</v>
      </c>
      <c r="AY207" s="22">
        <v>25</v>
      </c>
      <c r="AZ207" s="22">
        <v>32</v>
      </c>
      <c r="BA207" s="22">
        <v>46</v>
      </c>
      <c r="BB207" s="22">
        <v>64</v>
      </c>
      <c r="BC207" s="22">
        <v>66</v>
      </c>
      <c r="BD207" s="22">
        <v>83</v>
      </c>
      <c r="BE207" s="22">
        <v>161</v>
      </c>
      <c r="BF207" s="22">
        <v>272</v>
      </c>
      <c r="BG207" s="22">
        <v>416</v>
      </c>
      <c r="BH207" s="22">
        <v>418</v>
      </c>
      <c r="BI207" s="22">
        <v>750</v>
      </c>
      <c r="BJ207" s="22">
        <v>1047</v>
      </c>
      <c r="BK207" s="22">
        <v>1222</v>
      </c>
      <c r="BL207" s="22">
        <v>1539</v>
      </c>
      <c r="BM207" s="22">
        <v>1863</v>
      </c>
      <c r="BN207" s="22">
        <v>1870</v>
      </c>
      <c r="BO207" s="22">
        <v>3024</v>
      </c>
      <c r="BP207" s="22">
        <v>3483</v>
      </c>
      <c r="BQ207" s="22">
        <v>4588</v>
      </c>
      <c r="BR207" s="22">
        <v>5043</v>
      </c>
      <c r="BS207" s="22">
        <v>5978</v>
      </c>
      <c r="BT207" s="22">
        <v>6952</v>
      </c>
      <c r="BU207" s="22">
        <v>7658</v>
      </c>
      <c r="BV207" s="22">
        <v>8489</v>
      </c>
      <c r="BW207" s="22">
        <v>10299</v>
      </c>
      <c r="BX207" s="22">
        <v>11197</v>
      </c>
      <c r="BY207" s="22">
        <v>12190</v>
      </c>
      <c r="BZ207" s="22">
        <v>13488</v>
      </c>
      <c r="CA207" s="22">
        <v>15005</v>
      </c>
      <c r="CB207" s="22">
        <v>16354</v>
      </c>
      <c r="CC207" s="22">
        <v>17806</v>
      </c>
      <c r="CD207" s="22">
        <v>19095</v>
      </c>
      <c r="CE207" s="22">
        <v>20751</v>
      </c>
      <c r="CF207" s="22">
        <v>21960</v>
      </c>
      <c r="CG207" s="22">
        <v>23194</v>
      </c>
      <c r="CH207" s="22">
        <v>24548</v>
      </c>
      <c r="CI207" s="22">
        <v>25679</v>
      </c>
      <c r="CJ207" s="22">
        <v>27505</v>
      </c>
      <c r="CK207" s="22">
        <v>29077</v>
      </c>
      <c r="CL207" s="22">
        <v>30249</v>
      </c>
      <c r="CM207" s="22">
        <v>31385</v>
      </c>
      <c r="CN207" s="22">
        <v>32888</v>
      </c>
      <c r="CO207" s="22">
        <v>34883</v>
      </c>
      <c r="CP207" s="22">
        <v>36747</v>
      </c>
      <c r="CQ207" s="22">
        <v>39444</v>
      </c>
      <c r="CR207" s="22">
        <v>41508</v>
      </c>
      <c r="CS207" s="22">
        <v>43602</v>
      </c>
      <c r="CT207" s="22">
        <v>45552</v>
      </c>
      <c r="CU207" s="22">
        <v>47780</v>
      </c>
      <c r="CV207" s="22">
        <v>50024</v>
      </c>
      <c r="CW207" s="22">
        <v>52564</v>
      </c>
      <c r="CX207" s="22">
        <v>55755</v>
      </c>
      <c r="CY207" s="22">
        <v>58322</v>
      </c>
      <c r="CZ207" s="22">
        <v>61366</v>
      </c>
      <c r="DA207" s="22">
        <v>63658</v>
      </c>
      <c r="DB207" s="22">
        <v>65653</v>
      </c>
      <c r="DC207" s="22">
        <v>68072</v>
      </c>
      <c r="DD207" s="22">
        <v>70708</v>
      </c>
      <c r="DE207" s="22">
        <v>73657</v>
      </c>
      <c r="DF207" s="22">
        <v>75938</v>
      </c>
      <c r="DG207" s="22">
        <v>77578</v>
      </c>
      <c r="DH207" s="22">
        <v>78862</v>
      </c>
      <c r="DI207" s="22">
        <v>82880</v>
      </c>
      <c r="DJ207" s="22">
        <v>84571</v>
      </c>
      <c r="DK207" s="22">
        <v>87794</v>
      </c>
      <c r="DL207" s="22">
        <v>90243</v>
      </c>
      <c r="DM207" s="22">
        <v>92340</v>
      </c>
      <c r="DN207" s="22">
        <v>94048</v>
      </c>
      <c r="DO207" s="22">
        <v>96333</v>
      </c>
      <c r="DP207" s="22">
        <v>97878</v>
      </c>
      <c r="DQ207" s="22">
        <v>100264</v>
      </c>
      <c r="DR207" s="22">
        <v>102526</v>
      </c>
      <c r="DS207" s="22">
        <v>105232</v>
      </c>
      <c r="DT207" s="22">
        <v>107573</v>
      </c>
      <c r="DU207" s="22">
        <v>110053</v>
      </c>
      <c r="DV207" s="22">
        <v>111749</v>
      </c>
      <c r="DW207" s="22">
        <v>112900</v>
      </c>
      <c r="DX207" s="22">
        <v>113999</v>
      </c>
      <c r="DY207" s="22">
        <v>115502</v>
      </c>
      <c r="DZ207" s="22">
        <v>117212</v>
      </c>
      <c r="EA207" s="22">
        <v>118725</v>
      </c>
      <c r="EB207" s="22">
        <v>120058</v>
      </c>
      <c r="EC207" s="22">
        <v>121024</v>
      </c>
      <c r="ED207" s="22">
        <v>122589</v>
      </c>
      <c r="EE207" s="22">
        <v>123605</v>
      </c>
      <c r="EF207" s="22">
        <v>124556</v>
      </c>
      <c r="EG207" s="22">
        <v>125711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1</v>
      </c>
      <c r="AU208" s="22">
        <v>1</v>
      </c>
      <c r="AV208" s="22">
        <v>2</v>
      </c>
      <c r="AW208" s="22">
        <v>3</v>
      </c>
      <c r="AX208" s="22">
        <v>6</v>
      </c>
      <c r="AY208" s="22">
        <v>11</v>
      </c>
      <c r="AZ208" s="22">
        <v>13</v>
      </c>
      <c r="BA208" s="22">
        <v>13</v>
      </c>
      <c r="BB208" s="22">
        <v>16</v>
      </c>
      <c r="BC208" s="22">
        <v>20</v>
      </c>
      <c r="BD208" s="22">
        <v>25</v>
      </c>
      <c r="BE208" s="22">
        <v>30</v>
      </c>
      <c r="BF208" s="22">
        <v>38</v>
      </c>
      <c r="BG208" s="22">
        <v>60</v>
      </c>
      <c r="BH208" s="22">
        <v>86</v>
      </c>
      <c r="BI208" s="22">
        <v>128</v>
      </c>
      <c r="BJ208" s="22">
        <v>204</v>
      </c>
      <c r="BK208" s="22">
        <v>214</v>
      </c>
      <c r="BL208" s="22">
        <v>368</v>
      </c>
      <c r="BM208" s="22">
        <v>477</v>
      </c>
      <c r="BN208" s="22">
        <v>645</v>
      </c>
      <c r="BO208" s="22">
        <v>979</v>
      </c>
      <c r="BP208" s="22">
        <v>1233</v>
      </c>
      <c r="BQ208" s="22">
        <v>1513</v>
      </c>
      <c r="BR208" s="22">
        <v>1786</v>
      </c>
      <c r="BS208" s="22">
        <v>2158</v>
      </c>
      <c r="BT208" s="22">
        <v>2564</v>
      </c>
      <c r="BU208" s="22">
        <v>3038</v>
      </c>
      <c r="BV208" s="22">
        <v>3437</v>
      </c>
      <c r="BW208" s="22">
        <v>3953</v>
      </c>
      <c r="BX208" s="22">
        <v>4411</v>
      </c>
      <c r="BY208" s="22">
        <v>4936</v>
      </c>
      <c r="BZ208" s="22">
        <v>5510</v>
      </c>
      <c r="CA208" s="22">
        <v>5943</v>
      </c>
      <c r="CB208" s="22">
        <v>6351</v>
      </c>
      <c r="CC208" s="22">
        <v>6907</v>
      </c>
      <c r="CD208" s="22">
        <v>7435</v>
      </c>
      <c r="CE208" s="22">
        <v>7928</v>
      </c>
      <c r="CF208" s="22">
        <v>8359</v>
      </c>
      <c r="CG208" s="22">
        <v>8527</v>
      </c>
      <c r="CH208" s="22">
        <v>8960</v>
      </c>
      <c r="CI208" s="22">
        <v>9542</v>
      </c>
      <c r="CJ208" s="22">
        <v>10154</v>
      </c>
      <c r="CK208" s="22">
        <v>10641</v>
      </c>
      <c r="CL208" s="22">
        <v>11211</v>
      </c>
      <c r="CM208" s="22">
        <v>11688</v>
      </c>
      <c r="CN208" s="22">
        <v>12097</v>
      </c>
      <c r="CO208" s="22">
        <v>12438</v>
      </c>
      <c r="CP208" s="22">
        <v>13039</v>
      </c>
      <c r="CQ208" s="22">
        <v>13681</v>
      </c>
      <c r="CR208" s="22">
        <v>14399</v>
      </c>
      <c r="CS208" s="22">
        <v>15012</v>
      </c>
      <c r="CT208" s="22">
        <v>15961</v>
      </c>
      <c r="CU208" s="22">
        <v>16588</v>
      </c>
      <c r="CV208" s="22">
        <v>17182</v>
      </c>
      <c r="CW208" s="22">
        <v>17835</v>
      </c>
      <c r="CX208" s="22">
        <v>18630</v>
      </c>
      <c r="CY208" s="22">
        <v>19295</v>
      </c>
      <c r="CZ208" s="22">
        <v>19933</v>
      </c>
      <c r="DA208" s="22">
        <v>20507</v>
      </c>
      <c r="DB208" s="22">
        <v>21033</v>
      </c>
      <c r="DC208" s="22">
        <v>21870</v>
      </c>
      <c r="DD208" s="22">
        <v>22503</v>
      </c>
      <c r="DE208" s="22">
        <v>23146</v>
      </c>
      <c r="DF208" s="22">
        <v>23732</v>
      </c>
      <c r="DG208" s="22">
        <v>24126</v>
      </c>
      <c r="DH208" s="22">
        <v>24627</v>
      </c>
      <c r="DI208" s="22">
        <v>25127</v>
      </c>
      <c r="DJ208" s="22">
        <v>25473</v>
      </c>
      <c r="DK208" s="22">
        <v>26053</v>
      </c>
      <c r="DL208" s="22">
        <v>26656</v>
      </c>
      <c r="DM208" s="22">
        <v>27280</v>
      </c>
      <c r="DN208" s="22">
        <v>27778</v>
      </c>
      <c r="DO208" s="22">
        <v>28255</v>
      </c>
      <c r="DP208" s="22">
        <v>28705</v>
      </c>
      <c r="DQ208" s="22">
        <v>29274</v>
      </c>
      <c r="DR208" s="22">
        <v>29936</v>
      </c>
      <c r="DS208" s="22">
        <v>30409</v>
      </c>
      <c r="DT208" s="22">
        <v>30901</v>
      </c>
      <c r="DU208" s="22">
        <v>31376</v>
      </c>
      <c r="DV208" s="22">
        <v>31715</v>
      </c>
      <c r="DW208" s="22">
        <v>32078</v>
      </c>
      <c r="DX208" s="22">
        <v>32437</v>
      </c>
      <c r="DY208" s="22">
        <v>33068</v>
      </c>
      <c r="DZ208" s="22">
        <v>33558</v>
      </c>
      <c r="EA208" s="22">
        <v>34211</v>
      </c>
      <c r="EB208" s="22">
        <v>34574</v>
      </c>
      <c r="EC208" s="22">
        <v>34830</v>
      </c>
      <c r="ED208" s="22">
        <v>35237</v>
      </c>
      <c r="EE208" s="22">
        <v>35712</v>
      </c>
      <c r="EF208" s="22">
        <v>36096</v>
      </c>
      <c r="EG208" s="22">
        <v>3657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3</v>
      </c>
      <c r="AX209" s="22">
        <v>8</v>
      </c>
      <c r="AY209" s="22">
        <v>13</v>
      </c>
      <c r="AZ209" s="22">
        <v>14</v>
      </c>
      <c r="BA209" s="22">
        <v>19</v>
      </c>
      <c r="BB209" s="22">
        <v>17</v>
      </c>
      <c r="BC209" s="22">
        <v>18</v>
      </c>
      <c r="BD209" s="22">
        <v>23</v>
      </c>
      <c r="BE209" s="22">
        <v>23</v>
      </c>
      <c r="BF209" s="22">
        <v>38</v>
      </c>
      <c r="BG209" s="22">
        <v>63</v>
      </c>
      <c r="BH209" s="22">
        <v>45</v>
      </c>
      <c r="BI209" s="22">
        <v>92</v>
      </c>
      <c r="BJ209" s="22">
        <v>129</v>
      </c>
      <c r="BK209" s="22">
        <v>120</v>
      </c>
      <c r="BL209" s="22">
        <v>168</v>
      </c>
      <c r="BM209" s="22">
        <v>200</v>
      </c>
      <c r="BN209" s="22">
        <v>283</v>
      </c>
      <c r="BO209" s="22">
        <v>393</v>
      </c>
      <c r="BP209" s="22">
        <v>448</v>
      </c>
      <c r="BQ209" s="22">
        <v>405</v>
      </c>
      <c r="BR209" s="22">
        <v>477</v>
      </c>
      <c r="BS209" s="22">
        <v>509</v>
      </c>
      <c r="BT209" s="22">
        <v>565</v>
      </c>
      <c r="BU209" s="22">
        <v>727</v>
      </c>
      <c r="BV209" s="22">
        <v>812</v>
      </c>
      <c r="BW209" s="22">
        <v>816</v>
      </c>
      <c r="BX209" s="22">
        <v>903</v>
      </c>
      <c r="BY209" s="22">
        <v>980</v>
      </c>
      <c r="BZ209" s="22">
        <v>1198</v>
      </c>
      <c r="CA209" s="22">
        <v>1297</v>
      </c>
      <c r="CB209" s="22">
        <v>1346</v>
      </c>
      <c r="CC209" s="22">
        <v>1773</v>
      </c>
      <c r="CD209" s="22">
        <v>1895</v>
      </c>
      <c r="CE209" s="22">
        <v>1699</v>
      </c>
      <c r="CF209" s="22">
        <v>1822</v>
      </c>
      <c r="CG209" s="22">
        <v>1922</v>
      </c>
      <c r="CH209" s="22">
        <v>2073</v>
      </c>
      <c r="CI209" s="22">
        <v>2218</v>
      </c>
      <c r="CJ209" s="22">
        <v>2418</v>
      </c>
      <c r="CK209" s="22">
        <v>2585</v>
      </c>
      <c r="CL209" s="22">
        <v>2974</v>
      </c>
      <c r="CM209" s="22">
        <v>3230</v>
      </c>
      <c r="CN209" s="22">
        <v>3693</v>
      </c>
      <c r="CO209" s="22">
        <v>3816</v>
      </c>
      <c r="CP209" s="22">
        <v>3988</v>
      </c>
      <c r="CQ209" s="22">
        <v>4499</v>
      </c>
      <c r="CR209" s="22">
        <v>5145</v>
      </c>
      <c r="CS209" s="22">
        <v>5528</v>
      </c>
      <c r="CT209" s="22">
        <v>5919</v>
      </c>
      <c r="CU209" s="22">
        <v>6413</v>
      </c>
      <c r="CV209" s="22">
        <v>6873</v>
      </c>
      <c r="CW209" s="22">
        <v>7174</v>
      </c>
      <c r="CX209" s="22">
        <v>7874</v>
      </c>
      <c r="CY209" s="22">
        <v>8604</v>
      </c>
      <c r="CZ209" s="22">
        <v>9113</v>
      </c>
      <c r="DA209" s="22">
        <v>9666</v>
      </c>
      <c r="DB209" s="22">
        <v>10168</v>
      </c>
      <c r="DC209" s="22">
        <v>10432</v>
      </c>
      <c r="DD209" s="22">
        <v>11089</v>
      </c>
      <c r="DE209" s="22">
        <v>11478</v>
      </c>
      <c r="DF209" s="22">
        <v>11702</v>
      </c>
      <c r="DG209" s="22">
        <v>11993</v>
      </c>
      <c r="DH209" s="22">
        <v>12399</v>
      </c>
      <c r="DI209" s="22">
        <v>12937</v>
      </c>
      <c r="DJ209" s="22">
        <v>13315</v>
      </c>
      <c r="DK209" s="22">
        <v>13698</v>
      </c>
      <c r="DL209" s="22">
        <v>14070</v>
      </c>
      <c r="DM209" s="22">
        <v>14344</v>
      </c>
      <c r="DN209" s="22">
        <v>14674</v>
      </c>
      <c r="DO209" s="22">
        <v>14978</v>
      </c>
      <c r="DP209" s="22">
        <v>15324</v>
      </c>
      <c r="DQ209" s="22">
        <v>15644</v>
      </c>
      <c r="DR209" s="22">
        <v>16184</v>
      </c>
      <c r="DS209" s="22">
        <v>16514</v>
      </c>
      <c r="DT209" s="22">
        <v>16925</v>
      </c>
      <c r="DU209" s="22">
        <v>17277</v>
      </c>
      <c r="DV209" s="22">
        <v>17580</v>
      </c>
      <c r="DW209" s="22">
        <v>17730</v>
      </c>
      <c r="DX209" s="22">
        <v>18390</v>
      </c>
      <c r="DY209" s="22">
        <v>18614</v>
      </c>
      <c r="DZ209" s="22">
        <v>18981</v>
      </c>
      <c r="EA209" s="22">
        <v>19244</v>
      </c>
      <c r="EB209" s="22">
        <v>19557</v>
      </c>
      <c r="EC209" s="22">
        <v>19712</v>
      </c>
      <c r="ED209" s="22">
        <v>20023</v>
      </c>
      <c r="EE209" s="22">
        <v>20308</v>
      </c>
      <c r="EF209" s="22">
        <v>20815</v>
      </c>
      <c r="EG209" s="22">
        <v>21161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1</v>
      </c>
      <c r="AW210" s="22">
        <v>1</v>
      </c>
      <c r="AX210" s="22">
        <v>1</v>
      </c>
      <c r="AY210" s="22">
        <v>1</v>
      </c>
      <c r="AZ210" s="22">
        <v>4</v>
      </c>
      <c r="BA210" s="22">
        <v>6</v>
      </c>
      <c r="BB210" s="22">
        <v>12</v>
      </c>
      <c r="BC210" s="22">
        <v>8</v>
      </c>
      <c r="BD210" s="22">
        <v>11</v>
      </c>
      <c r="BE210" s="22">
        <v>18</v>
      </c>
      <c r="BF210" s="22">
        <v>22</v>
      </c>
      <c r="BG210" s="22">
        <v>83</v>
      </c>
      <c r="BH210" s="22">
        <v>55</v>
      </c>
      <c r="BI210" s="22">
        <v>66</v>
      </c>
      <c r="BJ210" s="22">
        <v>115</v>
      </c>
      <c r="BK210" s="22">
        <v>95</v>
      </c>
      <c r="BL210" s="22">
        <v>112</v>
      </c>
      <c r="BM210" s="22">
        <v>145</v>
      </c>
      <c r="BN210" s="22">
        <v>185</v>
      </c>
      <c r="BO210" s="22">
        <v>222</v>
      </c>
      <c r="BP210" s="22">
        <v>275</v>
      </c>
      <c r="BQ210" s="22">
        <v>338</v>
      </c>
      <c r="BR210" s="22">
        <v>386</v>
      </c>
      <c r="BS210" s="22">
        <v>456</v>
      </c>
      <c r="BT210" s="22">
        <v>513</v>
      </c>
      <c r="BU210" s="22">
        <v>591</v>
      </c>
      <c r="BV210" s="22">
        <v>669</v>
      </c>
      <c r="BW210" s="22">
        <v>729</v>
      </c>
      <c r="BX210" s="22">
        <v>782</v>
      </c>
      <c r="BY210" s="22">
        <v>897</v>
      </c>
      <c r="BZ210" s="22">
        <v>961</v>
      </c>
      <c r="CA210" s="22">
        <v>1095</v>
      </c>
      <c r="CB210" s="22">
        <v>1167</v>
      </c>
      <c r="CC210" s="22">
        <v>1171</v>
      </c>
      <c r="CD210" s="22">
        <v>1329</v>
      </c>
      <c r="CE210" s="22">
        <v>1398</v>
      </c>
      <c r="CF210" s="22">
        <v>1446</v>
      </c>
      <c r="CG210" s="22">
        <v>1497</v>
      </c>
      <c r="CH210" s="22">
        <v>1560</v>
      </c>
      <c r="CI210" s="22">
        <v>1671</v>
      </c>
      <c r="CJ210" s="22">
        <v>1786</v>
      </c>
      <c r="CK210" s="22">
        <v>1878</v>
      </c>
      <c r="CL210" s="22">
        <v>1963</v>
      </c>
      <c r="CM210" s="22">
        <v>2107</v>
      </c>
      <c r="CN210" s="22">
        <v>2223</v>
      </c>
      <c r="CO210" s="22">
        <v>2391</v>
      </c>
      <c r="CP210" s="22">
        <v>2783</v>
      </c>
      <c r="CQ210" s="22">
        <v>3022</v>
      </c>
      <c r="CR210" s="22">
        <v>3198</v>
      </c>
      <c r="CS210" s="22">
        <v>3341</v>
      </c>
      <c r="CT210" s="22">
        <v>3537</v>
      </c>
      <c r="CU210" s="22">
        <v>3713</v>
      </c>
      <c r="CV210" s="22">
        <v>3900</v>
      </c>
      <c r="CW210" s="22">
        <v>4474</v>
      </c>
      <c r="CX210" s="22">
        <v>4697</v>
      </c>
      <c r="CY210" s="22">
        <v>4948</v>
      </c>
      <c r="CZ210" s="22">
        <v>5219</v>
      </c>
      <c r="DA210" s="22">
        <v>5446</v>
      </c>
      <c r="DB210" s="22">
        <v>5711</v>
      </c>
      <c r="DC210" s="22">
        <v>6056</v>
      </c>
      <c r="DD210" s="22">
        <v>6395</v>
      </c>
      <c r="DE210" s="22">
        <v>6730</v>
      </c>
      <c r="DF210" s="22">
        <v>6893</v>
      </c>
      <c r="DG210" s="22">
        <v>7015</v>
      </c>
      <c r="DH210" s="22">
        <v>7223</v>
      </c>
      <c r="DI210" s="22">
        <v>7304</v>
      </c>
      <c r="DJ210" s="22">
        <v>7582</v>
      </c>
      <c r="DK210" s="22">
        <v>7770</v>
      </c>
      <c r="DL210" s="22">
        <v>7951</v>
      </c>
      <c r="DM210" s="22">
        <v>8011</v>
      </c>
      <c r="DN210" s="22">
        <v>8025</v>
      </c>
      <c r="DO210" s="22">
        <v>8375</v>
      </c>
      <c r="DP210" s="22">
        <v>8425</v>
      </c>
      <c r="DQ210" s="22">
        <v>8579</v>
      </c>
      <c r="DR210" s="22">
        <v>8703</v>
      </c>
      <c r="DS210" s="22">
        <v>9012</v>
      </c>
      <c r="DT210" s="22">
        <v>9049</v>
      </c>
      <c r="DU210" s="22">
        <v>9082</v>
      </c>
      <c r="DV210" s="22">
        <v>9202</v>
      </c>
      <c r="DW210" s="22">
        <v>9276</v>
      </c>
      <c r="DX210" s="22">
        <v>9375</v>
      </c>
      <c r="DY210" s="22">
        <v>9455</v>
      </c>
      <c r="DZ210" s="22">
        <v>9746</v>
      </c>
      <c r="EA210" s="22">
        <v>9774</v>
      </c>
      <c r="EB210" s="22">
        <v>9784</v>
      </c>
      <c r="EC210" s="22">
        <v>10004</v>
      </c>
      <c r="ED210" s="22">
        <v>10050</v>
      </c>
      <c r="EE210" s="22">
        <v>10177</v>
      </c>
      <c r="EF210" s="22">
        <v>10255</v>
      </c>
      <c r="EG210" s="22">
        <v>10394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1</v>
      </c>
      <c r="AU211" s="22">
        <v>1</v>
      </c>
      <c r="AV211" s="22">
        <v>1</v>
      </c>
      <c r="AW211" s="22">
        <v>4</v>
      </c>
      <c r="AX211" s="22">
        <v>5</v>
      </c>
      <c r="AY211" s="22">
        <v>8</v>
      </c>
      <c r="AZ211" s="22">
        <v>10</v>
      </c>
      <c r="BA211" s="22">
        <v>14</v>
      </c>
      <c r="BB211" s="22">
        <v>18</v>
      </c>
      <c r="BC211" s="22">
        <v>18</v>
      </c>
      <c r="BD211" s="22">
        <v>21</v>
      </c>
      <c r="BE211" s="22">
        <v>26</v>
      </c>
      <c r="BF211" s="22">
        <v>28</v>
      </c>
      <c r="BG211" s="22">
        <v>44</v>
      </c>
      <c r="BH211" s="22">
        <v>66</v>
      </c>
      <c r="BI211" s="22">
        <v>67</v>
      </c>
      <c r="BJ211" s="22">
        <v>72</v>
      </c>
      <c r="BK211" s="22">
        <v>113</v>
      </c>
      <c r="BL211" s="22">
        <v>116</v>
      </c>
      <c r="BM211" s="22">
        <v>145</v>
      </c>
      <c r="BN211" s="22">
        <v>144</v>
      </c>
      <c r="BO211" s="22">
        <v>146</v>
      </c>
      <c r="BP211" s="22">
        <v>233</v>
      </c>
      <c r="BQ211" s="22">
        <v>374</v>
      </c>
      <c r="BR211" s="22">
        <v>431</v>
      </c>
      <c r="BS211" s="22">
        <v>620</v>
      </c>
      <c r="BT211" s="22">
        <v>620</v>
      </c>
      <c r="BU211" s="22">
        <v>665</v>
      </c>
      <c r="BV211" s="22">
        <v>668</v>
      </c>
      <c r="BW211" s="22">
        <v>900</v>
      </c>
      <c r="BX211" s="22">
        <v>932</v>
      </c>
      <c r="BY211" s="22">
        <v>932</v>
      </c>
      <c r="BZ211" s="22">
        <v>1006</v>
      </c>
      <c r="CA211" s="22">
        <v>1005</v>
      </c>
      <c r="CB211" s="22">
        <v>1269</v>
      </c>
      <c r="CC211" s="22">
        <v>1311</v>
      </c>
      <c r="CD211" s="22">
        <v>1311</v>
      </c>
      <c r="CE211" s="22">
        <v>1854</v>
      </c>
      <c r="CF211" s="22">
        <v>1911</v>
      </c>
      <c r="CG211" s="22">
        <v>2027</v>
      </c>
      <c r="CH211" s="22">
        <v>2134</v>
      </c>
      <c r="CI211" s="22">
        <v>2360</v>
      </c>
      <c r="CJ211" s="22">
        <v>2436</v>
      </c>
      <c r="CK211" s="22">
        <v>2635</v>
      </c>
      <c r="CL211" s="22">
        <v>2883</v>
      </c>
      <c r="CM211" s="22">
        <v>2978</v>
      </c>
      <c r="CN211" s="22">
        <v>3132</v>
      </c>
      <c r="CO211" s="22">
        <v>3308</v>
      </c>
      <c r="CP211" s="22">
        <v>3412</v>
      </c>
      <c r="CQ211" s="22">
        <v>3721</v>
      </c>
      <c r="CR211" s="22">
        <v>3857</v>
      </c>
      <c r="CS211" s="22">
        <v>4029</v>
      </c>
      <c r="CT211" s="22">
        <v>4100</v>
      </c>
      <c r="CU211" s="22">
        <v>4326</v>
      </c>
      <c r="CV211" s="22">
        <v>4489</v>
      </c>
      <c r="CW211" s="22">
        <v>4656</v>
      </c>
      <c r="CX211" s="22">
        <v>4829</v>
      </c>
      <c r="CY211" s="22">
        <v>4823</v>
      </c>
      <c r="CZ211" s="22">
        <v>5068</v>
      </c>
      <c r="DA211" s="22">
        <v>5189</v>
      </c>
      <c r="DB211" s="22">
        <v>5765</v>
      </c>
      <c r="DC211" s="22">
        <v>5893</v>
      </c>
      <c r="DD211" s="22">
        <v>6093</v>
      </c>
      <c r="DE211" s="22">
        <v>6256</v>
      </c>
      <c r="DF211" s="22">
        <v>6407</v>
      </c>
      <c r="DG211" s="22">
        <v>6409</v>
      </c>
      <c r="DH211" s="22">
        <v>6652</v>
      </c>
      <c r="DI211" s="22">
        <v>6828</v>
      </c>
      <c r="DJ211" s="22">
        <v>6828</v>
      </c>
      <c r="DK211" s="22">
        <v>7196</v>
      </c>
      <c r="DL211" s="22">
        <v>7415</v>
      </c>
      <c r="DM211" s="22">
        <v>7659</v>
      </c>
      <c r="DN211" s="22">
        <v>7659</v>
      </c>
      <c r="DO211" s="22">
        <v>7904</v>
      </c>
      <c r="DP211" s="22">
        <v>8037</v>
      </c>
      <c r="DQ211" s="22">
        <v>8137</v>
      </c>
      <c r="DR211" s="22">
        <v>8261</v>
      </c>
      <c r="DS211" s="22">
        <v>8401</v>
      </c>
      <c r="DT211" s="22">
        <v>8542</v>
      </c>
      <c r="DU211" s="22">
        <v>8543</v>
      </c>
      <c r="DV211" s="22">
        <v>8542</v>
      </c>
      <c r="DW211" s="22">
        <v>8922</v>
      </c>
      <c r="DX211" s="22">
        <v>9051</v>
      </c>
      <c r="DY211" s="22">
        <v>9161</v>
      </c>
      <c r="DZ211" s="22">
        <v>9443</v>
      </c>
      <c r="EA211" s="22">
        <v>9702</v>
      </c>
      <c r="EB211" s="22">
        <v>9700</v>
      </c>
      <c r="EC211" s="22">
        <v>10033</v>
      </c>
      <c r="ED211" s="22">
        <v>10179</v>
      </c>
      <c r="EE211" s="22">
        <v>10406</v>
      </c>
      <c r="EF211" s="22">
        <v>10700</v>
      </c>
      <c r="EG211" s="22">
        <v>10972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5</v>
      </c>
      <c r="AZ212" s="22">
        <v>19</v>
      </c>
      <c r="BA212" s="22">
        <v>29</v>
      </c>
      <c r="BB212" s="22">
        <v>80</v>
      </c>
      <c r="BC212" s="22">
        <v>87</v>
      </c>
      <c r="BD212" s="22">
        <v>115</v>
      </c>
      <c r="BE212" s="22">
        <v>196</v>
      </c>
      <c r="BF212" s="22">
        <v>257</v>
      </c>
      <c r="BG212" s="22">
        <v>344</v>
      </c>
      <c r="BH212" s="22">
        <v>530</v>
      </c>
      <c r="BI212" s="22">
        <v>754</v>
      </c>
      <c r="BJ212" s="22">
        <v>787</v>
      </c>
      <c r="BK212" s="22">
        <v>1161</v>
      </c>
      <c r="BL212" s="22">
        <v>1376</v>
      </c>
      <c r="BM212" s="22">
        <v>1784</v>
      </c>
      <c r="BN212" s="22">
        <v>2291</v>
      </c>
      <c r="BO212" s="22">
        <v>2728</v>
      </c>
      <c r="BP212" s="22">
        <v>3306</v>
      </c>
      <c r="BQ212" s="22">
        <v>3532</v>
      </c>
      <c r="BR212" s="22">
        <v>4011</v>
      </c>
      <c r="BS212" s="22">
        <v>5215</v>
      </c>
      <c r="BT212" s="22">
        <v>6396</v>
      </c>
      <c r="BU212" s="22">
        <v>9111</v>
      </c>
      <c r="BV212" s="22">
        <v>10257</v>
      </c>
      <c r="BW212" s="22">
        <v>12465</v>
      </c>
      <c r="BX212" s="22">
        <v>12979</v>
      </c>
      <c r="BY212" s="22">
        <v>14819</v>
      </c>
      <c r="BZ212" s="22">
        <v>16235</v>
      </c>
      <c r="CA212" s="22">
        <v>16981</v>
      </c>
      <c r="CB212" s="22">
        <v>18232</v>
      </c>
      <c r="CC212" s="22">
        <v>19199</v>
      </c>
      <c r="CD212" s="22">
        <v>19960</v>
      </c>
      <c r="CE212" s="22">
        <v>20541</v>
      </c>
      <c r="CF212" s="22">
        <v>20960</v>
      </c>
      <c r="CG212" s="22">
        <v>21462</v>
      </c>
      <c r="CH212" s="22">
        <v>21895</v>
      </c>
      <c r="CI212" s="22">
        <v>22476</v>
      </c>
      <c r="CJ212" s="22">
        <v>23062</v>
      </c>
      <c r="CK212" s="22">
        <v>23523</v>
      </c>
      <c r="CL212" s="22">
        <v>23870</v>
      </c>
      <c r="CM212" s="22">
        <v>24464</v>
      </c>
      <c r="CN212" s="22">
        <v>24795</v>
      </c>
      <c r="CO212" s="22">
        <v>25198</v>
      </c>
      <c r="CP212" s="22">
        <v>25677</v>
      </c>
      <c r="CQ212" s="22">
        <v>26077</v>
      </c>
      <c r="CR212" s="22">
        <v>26449</v>
      </c>
      <c r="CS212" s="22">
        <v>26709</v>
      </c>
      <c r="CT212" s="22">
        <v>27004</v>
      </c>
      <c r="CU212" s="22">
        <v>27225</v>
      </c>
      <c r="CV212" s="22">
        <v>27599</v>
      </c>
      <c r="CW212" s="22">
        <v>27940</v>
      </c>
      <c r="CX212" s="22">
        <v>28648</v>
      </c>
      <c r="CY212" s="22">
        <v>29077</v>
      </c>
      <c r="CZ212" s="22">
        <v>29277</v>
      </c>
      <c r="DA212" s="22">
        <v>29610</v>
      </c>
      <c r="DB212" s="22">
        <v>29933</v>
      </c>
      <c r="DC212" s="22">
        <v>30336</v>
      </c>
      <c r="DD212" s="22">
        <v>30589</v>
      </c>
      <c r="DE212" s="22">
        <v>30792</v>
      </c>
      <c r="DF212" s="22">
        <v>31353</v>
      </c>
      <c r="DG212" s="22">
        <v>31536</v>
      </c>
      <c r="DH212" s="22">
        <v>31751</v>
      </c>
      <c r="DI212" s="22">
        <v>31986</v>
      </c>
      <c r="DJ212" s="22">
        <v>32598</v>
      </c>
      <c r="DK212" s="22">
        <v>33424</v>
      </c>
      <c r="DL212" s="22">
        <v>33772</v>
      </c>
      <c r="DM212" s="22">
        <v>34045</v>
      </c>
      <c r="DN212" s="22">
        <v>34360</v>
      </c>
      <c r="DO212" s="22">
        <v>34637</v>
      </c>
      <c r="DP212" s="22">
        <v>34966</v>
      </c>
      <c r="DQ212" s="22">
        <v>35244</v>
      </c>
      <c r="DR212" s="22">
        <v>36426</v>
      </c>
      <c r="DS212" s="22">
        <v>36822</v>
      </c>
      <c r="DT212" s="22">
        <v>36822</v>
      </c>
      <c r="DU212" s="22">
        <v>37091</v>
      </c>
      <c r="DV212" s="22">
        <v>37732</v>
      </c>
      <c r="DW212" s="22">
        <v>37977</v>
      </c>
      <c r="DX212" s="22">
        <v>38413</v>
      </c>
      <c r="DY212" s="22">
        <v>38718</v>
      </c>
      <c r="DZ212" s="22">
        <v>38718</v>
      </c>
      <c r="EA212" s="22">
        <v>39493</v>
      </c>
      <c r="EB212" s="22">
        <v>39832</v>
      </c>
      <c r="EC212" s="22">
        <v>40257</v>
      </c>
      <c r="ED212" s="22">
        <v>40661</v>
      </c>
      <c r="EE212" s="22">
        <v>41048</v>
      </c>
      <c r="EF212" s="22">
        <v>41474</v>
      </c>
      <c r="EG212" s="22">
        <v>41901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1</v>
      </c>
      <c r="BA213" s="22">
        <v>1</v>
      </c>
      <c r="BB213" s="22">
        <v>1</v>
      </c>
      <c r="BC213" s="22">
        <v>2</v>
      </c>
      <c r="BD213" s="22">
        <v>17</v>
      </c>
      <c r="BE213" s="22">
        <v>26</v>
      </c>
      <c r="BF213" s="22">
        <v>35</v>
      </c>
      <c r="BG213" s="22">
        <v>52</v>
      </c>
      <c r="BH213" s="22">
        <v>73</v>
      </c>
      <c r="BI213" s="22">
        <v>87</v>
      </c>
      <c r="BJ213" s="22">
        <v>105</v>
      </c>
      <c r="BK213" s="22">
        <v>155</v>
      </c>
      <c r="BL213" s="22">
        <v>203</v>
      </c>
      <c r="BM213" s="22">
        <v>299</v>
      </c>
      <c r="BN213" s="22">
        <v>421</v>
      </c>
      <c r="BO213" s="22">
        <v>468</v>
      </c>
      <c r="BP213" s="22">
        <v>564</v>
      </c>
      <c r="BQ213" s="22">
        <v>708</v>
      </c>
      <c r="BR213" s="22">
        <v>759</v>
      </c>
      <c r="BS213" s="22">
        <v>630</v>
      </c>
      <c r="BT213" s="22">
        <v>548</v>
      </c>
      <c r="BU213" s="22">
        <v>638</v>
      </c>
      <c r="BV213" s="22">
        <v>634</v>
      </c>
      <c r="BW213" s="22">
        <v>718</v>
      </c>
      <c r="BX213" s="22">
        <v>674</v>
      </c>
      <c r="BY213" s="22">
        <v>734</v>
      </c>
      <c r="BZ213" s="22">
        <v>739</v>
      </c>
      <c r="CA213" s="22">
        <v>752</v>
      </c>
      <c r="CB213" s="22">
        <v>759</v>
      </c>
      <c r="CC213" s="22">
        <v>712</v>
      </c>
      <c r="CD213" s="22">
        <v>838</v>
      </c>
      <c r="CE213" s="22">
        <v>1003</v>
      </c>
      <c r="CF213" s="22">
        <v>1140</v>
      </c>
      <c r="CG213" s="22">
        <v>1239</v>
      </c>
      <c r="CH213" s="22">
        <v>1340</v>
      </c>
      <c r="CI213" s="22">
        <v>1432</v>
      </c>
      <c r="CJ213" s="22">
        <v>1586</v>
      </c>
      <c r="CK213" s="22">
        <v>1579</v>
      </c>
      <c r="CL213" s="22">
        <v>1680</v>
      </c>
      <c r="CM213" s="22">
        <v>1689</v>
      </c>
      <c r="CN213" s="22">
        <v>1816</v>
      </c>
      <c r="CO213" s="22">
        <v>1759</v>
      </c>
      <c r="CP213" s="22">
        <v>1674</v>
      </c>
      <c r="CQ213" s="22">
        <v>1756</v>
      </c>
      <c r="CR213" s="22">
        <v>1718</v>
      </c>
      <c r="CS213" s="22">
        <v>1820</v>
      </c>
      <c r="CT213" s="22">
        <v>1816</v>
      </c>
      <c r="CU213" s="22">
        <v>1664</v>
      </c>
      <c r="CV213" s="22">
        <v>1511</v>
      </c>
      <c r="CW213" s="22">
        <v>1509</v>
      </c>
      <c r="CX213" s="22">
        <v>1520</v>
      </c>
      <c r="CY213" s="22">
        <v>1530</v>
      </c>
      <c r="CZ213" s="22">
        <v>2166</v>
      </c>
      <c r="DA213" s="22">
        <v>1865</v>
      </c>
      <c r="DB213" s="22">
        <v>1820</v>
      </c>
      <c r="DC213" s="22">
        <v>1580</v>
      </c>
      <c r="DD213" s="22">
        <v>1656</v>
      </c>
      <c r="DE213" s="22">
        <v>1665</v>
      </c>
      <c r="DF213" s="22">
        <v>1695</v>
      </c>
      <c r="DG213" s="22">
        <v>1735</v>
      </c>
      <c r="DH213" s="22">
        <v>1743</v>
      </c>
      <c r="DI213" s="22">
        <v>1744</v>
      </c>
      <c r="DJ213" s="22">
        <v>1773</v>
      </c>
      <c r="DK213" s="22">
        <v>1863</v>
      </c>
      <c r="DL213" s="22">
        <v>1886</v>
      </c>
      <c r="DM213" s="22">
        <v>1955</v>
      </c>
      <c r="DN213" s="22">
        <v>2000</v>
      </c>
      <c r="DO213" s="22">
        <v>2024</v>
      </c>
      <c r="DP213" s="22">
        <v>2028</v>
      </c>
      <c r="DQ213" s="22">
        <v>2111</v>
      </c>
      <c r="DR213" s="22">
        <v>2178</v>
      </c>
      <c r="DS213" s="22">
        <v>2241</v>
      </c>
      <c r="DT213" s="22">
        <v>2332</v>
      </c>
      <c r="DU213" s="22">
        <v>2362</v>
      </c>
      <c r="DV213" s="22">
        <v>2385</v>
      </c>
      <c r="DW213" s="22">
        <v>2406</v>
      </c>
      <c r="DX213" s="22">
        <v>2443</v>
      </c>
      <c r="DY213" s="22">
        <v>2502</v>
      </c>
      <c r="DZ213" s="22">
        <v>2511</v>
      </c>
      <c r="EA213" s="22">
        <v>2614</v>
      </c>
      <c r="EB213" s="22">
        <v>2619</v>
      </c>
      <c r="EC213" s="22">
        <v>2688</v>
      </c>
      <c r="ED213" s="22">
        <v>2695</v>
      </c>
      <c r="EE213" s="22">
        <v>2721</v>
      </c>
      <c r="EF213" s="22">
        <v>2752</v>
      </c>
      <c r="EG213" s="22">
        <v>2791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3</v>
      </c>
      <c r="AU214" s="22">
        <v>3</v>
      </c>
      <c r="AV214" s="22">
        <v>5</v>
      </c>
      <c r="AW214" s="22">
        <v>5</v>
      </c>
      <c r="AX214" s="22">
        <v>8</v>
      </c>
      <c r="AY214" s="22">
        <v>9</v>
      </c>
      <c r="AZ214" s="22">
        <v>12</v>
      </c>
      <c r="BA214" s="22">
        <v>20</v>
      </c>
      <c r="BB214" s="22">
        <v>21</v>
      </c>
      <c r="BC214" s="22">
        <v>24</v>
      </c>
      <c r="BD214" s="22">
        <v>42</v>
      </c>
      <c r="BE214" s="22">
        <v>60</v>
      </c>
      <c r="BF214" s="22">
        <v>85</v>
      </c>
      <c r="BG214" s="22">
        <v>117</v>
      </c>
      <c r="BH214" s="22">
        <v>149</v>
      </c>
      <c r="BI214" s="22">
        <v>193</v>
      </c>
      <c r="BJ214" s="22">
        <v>244</v>
      </c>
      <c r="BK214" s="22">
        <v>294</v>
      </c>
      <c r="BL214" s="22">
        <v>355</v>
      </c>
      <c r="BM214" s="22">
        <v>432</v>
      </c>
      <c r="BN214" s="22">
        <v>590</v>
      </c>
      <c r="BO214" s="22">
        <v>783</v>
      </c>
      <c r="BP214" s="22">
        <v>1057</v>
      </c>
      <c r="BQ214" s="22">
        <v>1334</v>
      </c>
      <c r="BR214" s="22">
        <v>1508</v>
      </c>
      <c r="BS214" s="22">
        <v>1773</v>
      </c>
      <c r="BT214" s="22">
        <v>2170</v>
      </c>
      <c r="BU214" s="22">
        <v>2557</v>
      </c>
      <c r="BV214" s="22">
        <v>3047</v>
      </c>
      <c r="BW214" s="22">
        <v>3460</v>
      </c>
      <c r="BX214" s="22">
        <v>4049</v>
      </c>
      <c r="BY214" s="22">
        <v>4507</v>
      </c>
      <c r="BZ214" s="22">
        <v>4898</v>
      </c>
      <c r="CA214" s="22">
        <v>6019</v>
      </c>
      <c r="CB214" s="22">
        <v>6684</v>
      </c>
      <c r="CC214" s="22">
        <v>7189</v>
      </c>
      <c r="CD214" s="22">
        <v>7920</v>
      </c>
      <c r="CE214" s="22">
        <v>8455</v>
      </c>
      <c r="CF214" s="22">
        <v>9162</v>
      </c>
      <c r="CG214" s="22">
        <v>9720</v>
      </c>
      <c r="CH214" s="22">
        <v>10274</v>
      </c>
      <c r="CI214" s="22">
        <v>11026</v>
      </c>
      <c r="CJ214" s="22">
        <v>11689</v>
      </c>
      <c r="CK214" s="22">
        <v>12448</v>
      </c>
      <c r="CL214" s="22">
        <v>12952</v>
      </c>
      <c r="CM214" s="22">
        <v>13781</v>
      </c>
      <c r="CN214" s="22">
        <v>14290</v>
      </c>
      <c r="CO214" s="22">
        <v>14815</v>
      </c>
      <c r="CP214" s="22">
        <v>15780</v>
      </c>
      <c r="CQ214" s="22">
        <v>16664</v>
      </c>
      <c r="CR214" s="22">
        <v>17794</v>
      </c>
      <c r="CS214" s="22">
        <v>18611</v>
      </c>
      <c r="CT214" s="22">
        <v>19512</v>
      </c>
      <c r="CU214" s="22">
        <v>20152</v>
      </c>
      <c r="CV214" s="22">
        <v>20888</v>
      </c>
      <c r="CW214" s="22">
        <v>21775</v>
      </c>
      <c r="CX214" s="22">
        <v>23496</v>
      </c>
      <c r="CY214" s="22">
        <v>24505</v>
      </c>
      <c r="CZ214" s="22">
        <v>25490</v>
      </c>
      <c r="DA214" s="22">
        <v>26441</v>
      </c>
      <c r="DB214" s="22">
        <v>27194</v>
      </c>
      <c r="DC214" s="22">
        <v>28240</v>
      </c>
      <c r="DD214" s="22">
        <v>29468</v>
      </c>
      <c r="DE214" s="22">
        <v>30563</v>
      </c>
      <c r="DF214" s="22">
        <v>31567</v>
      </c>
      <c r="DG214" s="22">
        <v>32626</v>
      </c>
      <c r="DH214" s="22">
        <v>33409</v>
      </c>
      <c r="DI214" s="22">
        <v>34144</v>
      </c>
      <c r="DJ214" s="22">
        <v>34906</v>
      </c>
      <c r="DK214" s="22">
        <v>36031</v>
      </c>
      <c r="DL214" s="22">
        <v>37098</v>
      </c>
      <c r="DM214" s="22">
        <v>38080</v>
      </c>
      <c r="DN214" s="22">
        <v>38895</v>
      </c>
      <c r="DO214" s="22">
        <v>39826</v>
      </c>
      <c r="DP214" s="22">
        <v>41561</v>
      </c>
      <c r="DQ214" s="22">
        <v>42347</v>
      </c>
      <c r="DR214" s="22">
        <v>43576</v>
      </c>
      <c r="DS214" s="22">
        <v>44497</v>
      </c>
      <c r="DT214" s="22">
        <v>45560</v>
      </c>
      <c r="DU214" s="22">
        <v>46380</v>
      </c>
      <c r="DV214" s="22">
        <v>47220</v>
      </c>
      <c r="DW214" s="22">
        <v>47754</v>
      </c>
      <c r="DX214" s="22">
        <v>48503</v>
      </c>
      <c r="DY214" s="22">
        <v>49782</v>
      </c>
      <c r="DZ214" s="22">
        <v>51044</v>
      </c>
      <c r="EA214" s="22">
        <v>52075</v>
      </c>
      <c r="EB214" s="22">
        <v>52824</v>
      </c>
      <c r="EC214" s="22">
        <v>53371</v>
      </c>
      <c r="ED214" s="22">
        <v>54229</v>
      </c>
      <c r="EE214" s="22">
        <v>55039</v>
      </c>
      <c r="EF214" s="22">
        <v>55900</v>
      </c>
      <c r="EG214" s="22">
        <v>56811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1</v>
      </c>
      <c r="M215" s="22">
        <v>1</v>
      </c>
      <c r="N215" s="22">
        <v>1</v>
      </c>
      <c r="O215" s="22">
        <v>1</v>
      </c>
      <c r="P215" s="22">
        <v>1</v>
      </c>
      <c r="Q215" s="22">
        <v>1</v>
      </c>
      <c r="R215" s="22">
        <v>1</v>
      </c>
      <c r="S215" s="22">
        <v>1</v>
      </c>
      <c r="T215" s="22">
        <v>1</v>
      </c>
      <c r="U215" s="22">
        <v>1</v>
      </c>
      <c r="V215" s="22">
        <v>1</v>
      </c>
      <c r="W215" s="22">
        <v>1</v>
      </c>
      <c r="X215" s="22">
        <v>1</v>
      </c>
      <c r="Y215" s="22">
        <v>1</v>
      </c>
      <c r="Z215" s="22">
        <v>1</v>
      </c>
      <c r="AA215" s="22">
        <v>1</v>
      </c>
      <c r="AB215" s="22">
        <v>1</v>
      </c>
      <c r="AC215" s="22">
        <v>1</v>
      </c>
      <c r="AD215" s="22">
        <v>1</v>
      </c>
      <c r="AE215" s="22">
        <v>1</v>
      </c>
      <c r="AF215" s="22">
        <v>1</v>
      </c>
      <c r="AG215" s="22">
        <v>1</v>
      </c>
      <c r="AH215" s="22">
        <v>1</v>
      </c>
      <c r="AI215" s="22">
        <v>1</v>
      </c>
      <c r="AJ215" s="22">
        <v>1</v>
      </c>
      <c r="AK215" s="22">
        <v>1</v>
      </c>
      <c r="AL215" s="22">
        <v>1</v>
      </c>
      <c r="AM215" s="22">
        <v>1</v>
      </c>
      <c r="AN215" s="22">
        <v>1</v>
      </c>
      <c r="AO215" s="22">
        <v>1</v>
      </c>
      <c r="AP215" s="22">
        <v>1</v>
      </c>
      <c r="AQ215" s="22">
        <v>2</v>
      </c>
      <c r="AR215" s="22">
        <v>2</v>
      </c>
      <c r="AS215" s="22">
        <v>2</v>
      </c>
      <c r="AT215" s="22">
        <v>6</v>
      </c>
      <c r="AU215" s="22">
        <v>6</v>
      </c>
      <c r="AV215" s="22">
        <v>22</v>
      </c>
      <c r="AW215" s="22">
        <v>22</v>
      </c>
      <c r="AX215" s="22">
        <v>41</v>
      </c>
      <c r="AY215" s="22">
        <v>92</v>
      </c>
      <c r="AZ215" s="22">
        <v>107</v>
      </c>
      <c r="BA215" s="22">
        <v>127</v>
      </c>
      <c r="BB215" s="22">
        <v>138</v>
      </c>
      <c r="BC215" s="22">
        <v>138</v>
      </c>
      <c r="BD215" s="22">
        <v>187</v>
      </c>
      <c r="BE215" s="22">
        <v>217</v>
      </c>
      <c r="BF215" s="22">
        <v>252</v>
      </c>
      <c r="BG215" s="22">
        <v>315</v>
      </c>
      <c r="BH215" s="22">
        <v>394</v>
      </c>
      <c r="BI215" s="22">
        <v>502</v>
      </c>
      <c r="BJ215" s="22">
        <v>615</v>
      </c>
      <c r="BK215" s="22">
        <v>724</v>
      </c>
      <c r="BL215" s="22">
        <v>1072</v>
      </c>
      <c r="BM215" s="22">
        <v>1676</v>
      </c>
      <c r="BN215" s="22">
        <v>2147</v>
      </c>
      <c r="BO215" s="22">
        <v>2933</v>
      </c>
      <c r="BP215" s="22">
        <v>3893</v>
      </c>
      <c r="BQ215" s="22">
        <v>4487</v>
      </c>
      <c r="BR215" s="22">
        <v>5255</v>
      </c>
      <c r="BS215" s="22">
        <v>6279</v>
      </c>
      <c r="BT215" s="22">
        <v>7476</v>
      </c>
      <c r="BU215" s="22">
        <v>8684</v>
      </c>
      <c r="BV215" s="22">
        <v>10173</v>
      </c>
      <c r="BW215" s="22">
        <v>11448</v>
      </c>
      <c r="BX215" s="22">
        <v>12275</v>
      </c>
      <c r="BY215" s="22">
        <v>13580</v>
      </c>
      <c r="BZ215" s="22">
        <v>14961</v>
      </c>
      <c r="CA215" s="22">
        <v>16554</v>
      </c>
      <c r="CB215" s="22">
        <v>18722</v>
      </c>
      <c r="CC215" s="22">
        <v>20825</v>
      </c>
      <c r="CD215" s="22">
        <v>22618</v>
      </c>
      <c r="CE215" s="22">
        <v>25086</v>
      </c>
      <c r="CF215" s="22">
        <v>26404</v>
      </c>
      <c r="CG215" s="22">
        <v>27672</v>
      </c>
      <c r="CH215" s="22">
        <v>29328</v>
      </c>
      <c r="CI215" s="22">
        <v>31524</v>
      </c>
      <c r="CJ215" s="22">
        <v>33621</v>
      </c>
      <c r="CK215" s="22">
        <v>35616</v>
      </c>
      <c r="CL215" s="22">
        <v>37243</v>
      </c>
      <c r="CM215" s="22">
        <v>37243</v>
      </c>
      <c r="CN215" s="22">
        <v>40251</v>
      </c>
      <c r="CO215" s="22">
        <v>42071</v>
      </c>
      <c r="CP215" s="22">
        <v>45266</v>
      </c>
      <c r="CQ215" s="22">
        <v>50160</v>
      </c>
      <c r="CR215" s="22">
        <v>52576</v>
      </c>
      <c r="CS215" s="22">
        <v>54115</v>
      </c>
      <c r="CT215" s="22">
        <v>55642</v>
      </c>
      <c r="CU215" s="22">
        <v>57657</v>
      </c>
      <c r="CV215" s="22">
        <v>59788</v>
      </c>
      <c r="CW215" s="22">
        <v>61771</v>
      </c>
      <c r="CX215" s="22">
        <v>63898</v>
      </c>
      <c r="CY215" s="22">
        <v>65857</v>
      </c>
      <c r="CZ215" s="22">
        <v>67094</v>
      </c>
      <c r="DA215" s="22">
        <v>68414</v>
      </c>
      <c r="DB215" s="22">
        <v>69667</v>
      </c>
      <c r="DC215" s="22">
        <v>71676</v>
      </c>
      <c r="DD215" s="22">
        <v>73380</v>
      </c>
      <c r="DE215" s="22">
        <v>75034</v>
      </c>
      <c r="DF215" s="22">
        <v>76438</v>
      </c>
      <c r="DG215" s="22">
        <v>77474</v>
      </c>
      <c r="DH215" s="22">
        <v>78165</v>
      </c>
      <c r="DI215" s="22">
        <v>79054</v>
      </c>
      <c r="DJ215" s="22">
        <v>80214</v>
      </c>
      <c r="DK215" s="22">
        <v>81867</v>
      </c>
      <c r="DL215" s="22">
        <v>83124</v>
      </c>
      <c r="DM215" s="22">
        <v>84615</v>
      </c>
      <c r="DN215" s="22">
        <v>85686</v>
      </c>
      <c r="DO215" s="22">
        <v>86730</v>
      </c>
      <c r="DP215" s="22">
        <v>87634</v>
      </c>
      <c r="DQ215" s="22">
        <v>88670</v>
      </c>
      <c r="DR215" s="22">
        <v>89775</v>
      </c>
      <c r="DS215" s="22">
        <v>90574</v>
      </c>
      <c r="DT215" s="22">
        <v>91320</v>
      </c>
      <c r="DU215" s="22">
        <v>92347</v>
      </c>
      <c r="DV215" s="22">
        <v>92943</v>
      </c>
      <c r="DW215" s="22">
        <v>93372</v>
      </c>
      <c r="DX215" s="22">
        <v>93933</v>
      </c>
      <c r="DY215" s="22">
        <v>94632</v>
      </c>
      <c r="DZ215" s="22">
        <v>95250</v>
      </c>
      <c r="EA215" s="22">
        <v>96012</v>
      </c>
      <c r="EB215" s="22">
        <v>96718</v>
      </c>
      <c r="EC215" s="22">
        <v>100500</v>
      </c>
      <c r="ED215" s="22">
        <v>100873</v>
      </c>
      <c r="EE215" s="22">
        <v>101305</v>
      </c>
      <c r="EF215" s="22">
        <v>101773</v>
      </c>
      <c r="EG215" s="22">
        <v>102284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2</v>
      </c>
      <c r="AZ216" s="22">
        <v>2</v>
      </c>
      <c r="BA216" s="22">
        <v>16</v>
      </c>
      <c r="BB216" s="22">
        <v>24</v>
      </c>
      <c r="BC216" s="22">
        <v>32</v>
      </c>
      <c r="BD216" s="22">
        <v>54</v>
      </c>
      <c r="BE216" s="22">
        <v>63</v>
      </c>
      <c r="BF216" s="22">
        <v>119</v>
      </c>
      <c r="BG216" s="22">
        <v>249</v>
      </c>
      <c r="BH216" s="22">
        <v>402</v>
      </c>
      <c r="BI216" s="22">
        <v>582</v>
      </c>
      <c r="BJ216" s="22">
        <v>1035</v>
      </c>
      <c r="BK216" s="22">
        <v>1325</v>
      </c>
      <c r="BL216" s="22">
        <v>1787</v>
      </c>
      <c r="BM216" s="22">
        <v>2289</v>
      </c>
      <c r="BN216" s="22">
        <v>2838</v>
      </c>
      <c r="BO216" s="22">
        <v>3626</v>
      </c>
      <c r="BP216" s="22">
        <v>4588</v>
      </c>
      <c r="BQ216" s="22">
        <v>5393</v>
      </c>
      <c r="BR216" s="22">
        <v>6492</v>
      </c>
      <c r="BS216" s="22">
        <v>7502</v>
      </c>
      <c r="BT216" s="22">
        <v>9131</v>
      </c>
      <c r="BU216" s="22">
        <v>10565</v>
      </c>
      <c r="BV216" s="22">
        <v>12455</v>
      </c>
      <c r="BW216" s="22">
        <v>13890</v>
      </c>
      <c r="BX216" s="22">
        <v>15286</v>
      </c>
      <c r="BY216" s="22">
        <v>16759</v>
      </c>
      <c r="BZ216" s="22">
        <v>18443</v>
      </c>
      <c r="CA216" s="22">
        <v>19856</v>
      </c>
      <c r="CB216" s="22">
        <v>21005</v>
      </c>
      <c r="CC216" s="22">
        <v>22213</v>
      </c>
      <c r="CD216" s="22">
        <v>23379</v>
      </c>
      <c r="CE216" s="22">
        <v>24014</v>
      </c>
      <c r="CF216" s="22">
        <v>25409</v>
      </c>
      <c r="CG216" s="22">
        <v>26753</v>
      </c>
      <c r="CH216" s="22">
        <v>27817</v>
      </c>
      <c r="CI216" s="22">
        <v>28567</v>
      </c>
      <c r="CJ216" s="22">
        <v>29906</v>
      </c>
      <c r="CK216" s="22">
        <v>30669</v>
      </c>
      <c r="CL216" s="22">
        <v>31319</v>
      </c>
      <c r="CM216" s="22">
        <v>31903</v>
      </c>
      <c r="CN216" s="22">
        <v>32570</v>
      </c>
      <c r="CO216" s="22">
        <v>33926</v>
      </c>
      <c r="CP216" s="22">
        <v>35253</v>
      </c>
      <c r="CQ216" s="22">
        <v>36618</v>
      </c>
      <c r="CR216" s="22">
        <v>37046</v>
      </c>
      <c r="CS216" s="22">
        <v>37748</v>
      </c>
      <c r="CT216" s="22">
        <v>38185</v>
      </c>
      <c r="CU216" s="22">
        <v>39223</v>
      </c>
      <c r="CV216" s="22">
        <v>40360</v>
      </c>
      <c r="CW216" s="22">
        <v>41346</v>
      </c>
      <c r="CX216" s="22">
        <v>42332</v>
      </c>
      <c r="CY216" s="22">
        <v>43175</v>
      </c>
      <c r="CZ216" s="22">
        <v>43773</v>
      </c>
      <c r="DA216" s="22">
        <v>43957</v>
      </c>
      <c r="DB216" s="22">
        <v>44374</v>
      </c>
      <c r="DC216" s="22">
        <v>45102</v>
      </c>
      <c r="DD216" s="22">
        <v>45651</v>
      </c>
      <c r="DE216" s="22">
        <v>46308</v>
      </c>
      <c r="DF216" s="22">
        <v>46782</v>
      </c>
      <c r="DG216" s="22">
        <v>47143</v>
      </c>
      <c r="DH216" s="22">
        <v>47516</v>
      </c>
      <c r="DI216" s="22">
        <v>47938</v>
      </c>
      <c r="DJ216" s="22">
        <v>48297</v>
      </c>
      <c r="DK216" s="22">
        <v>49454</v>
      </c>
      <c r="DL216" s="22">
        <v>49967</v>
      </c>
      <c r="DM216" s="22">
        <v>50426</v>
      </c>
      <c r="DN216" s="22">
        <v>51051</v>
      </c>
      <c r="DO216" s="22">
        <v>51851</v>
      </c>
      <c r="DP216" s="22">
        <v>52335</v>
      </c>
      <c r="DQ216" s="22">
        <v>52985</v>
      </c>
      <c r="DR216" s="22">
        <v>53465</v>
      </c>
      <c r="DS216" s="22">
        <v>53840</v>
      </c>
      <c r="DT216" s="22">
        <v>54300</v>
      </c>
      <c r="DU216" s="22">
        <v>54612</v>
      </c>
      <c r="DV216" s="22">
        <v>54813</v>
      </c>
      <c r="DW216" s="22">
        <v>55037</v>
      </c>
      <c r="DX216" s="22">
        <v>55528</v>
      </c>
      <c r="DY216" s="22">
        <v>55941</v>
      </c>
      <c r="DZ216" s="22">
        <v>56565</v>
      </c>
      <c r="EA216" s="22">
        <v>56909</v>
      </c>
      <c r="EB216" s="22">
        <v>57351</v>
      </c>
      <c r="EC216" s="22">
        <v>57488</v>
      </c>
      <c r="ED216" s="22">
        <v>57677</v>
      </c>
      <c r="EE216" s="22">
        <v>57978</v>
      </c>
      <c r="EF216" s="22">
        <v>58199</v>
      </c>
      <c r="EG216" s="22">
        <v>58484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1</v>
      </c>
      <c r="AU217" s="22">
        <v>1</v>
      </c>
      <c r="AV217" s="22">
        <v>1</v>
      </c>
      <c r="AW217" s="22">
        <v>2</v>
      </c>
      <c r="AX217" s="22">
        <v>2</v>
      </c>
      <c r="AY217" s="22">
        <v>5</v>
      </c>
      <c r="AZ217" s="22">
        <v>9</v>
      </c>
      <c r="BA217" s="22">
        <v>11</v>
      </c>
      <c r="BB217" s="22">
        <v>21</v>
      </c>
      <c r="BC217" s="22">
        <v>21</v>
      </c>
      <c r="BD217" s="22">
        <v>53</v>
      </c>
      <c r="BE217" s="22">
        <v>59</v>
      </c>
      <c r="BF217" s="22">
        <v>77</v>
      </c>
      <c r="BG217" s="22">
        <v>91</v>
      </c>
      <c r="BH217" s="22">
        <v>120</v>
      </c>
      <c r="BI217" s="22">
        <v>134</v>
      </c>
      <c r="BJ217" s="22">
        <v>167</v>
      </c>
      <c r="BK217" s="22">
        <v>237</v>
      </c>
      <c r="BL217" s="22">
        <v>267</v>
      </c>
      <c r="BM217" s="22">
        <v>286</v>
      </c>
      <c r="BN217" s="22">
        <v>344</v>
      </c>
      <c r="BO217" s="22">
        <v>396</v>
      </c>
      <c r="BP217" s="22">
        <v>441</v>
      </c>
      <c r="BQ217" s="22">
        <v>503</v>
      </c>
      <c r="BR217" s="22">
        <v>576</v>
      </c>
      <c r="BS217" s="22">
        <v>629</v>
      </c>
      <c r="BT217" s="22">
        <v>689</v>
      </c>
      <c r="BU217" s="22">
        <v>742</v>
      </c>
      <c r="BV217" s="22">
        <v>788</v>
      </c>
      <c r="BW217" s="22">
        <v>866</v>
      </c>
      <c r="BX217" s="22">
        <v>931</v>
      </c>
      <c r="BY217" s="22">
        <v>981</v>
      </c>
      <c r="BZ217" s="22">
        <v>1064</v>
      </c>
      <c r="CA217" s="22">
        <v>1151</v>
      </c>
      <c r="CB217" s="22">
        <v>1238</v>
      </c>
      <c r="CC217" s="22">
        <v>1335</v>
      </c>
      <c r="CD217" s="22">
        <v>1423</v>
      </c>
      <c r="CE217" s="22">
        <v>1616</v>
      </c>
      <c r="CF217" s="22">
        <v>1616</v>
      </c>
      <c r="CG217" s="22">
        <v>1661</v>
      </c>
      <c r="CH217" s="22">
        <v>1807</v>
      </c>
      <c r="CI217" s="22">
        <v>1807</v>
      </c>
      <c r="CJ217" s="22">
        <v>2070</v>
      </c>
      <c r="CK217" s="22">
        <v>2209</v>
      </c>
      <c r="CL217" s="22">
        <v>2352</v>
      </c>
      <c r="CM217" s="22">
        <v>2466</v>
      </c>
      <c r="CN217" s="22">
        <v>2563</v>
      </c>
      <c r="CO217" s="22">
        <v>2718</v>
      </c>
      <c r="CP217" s="22">
        <v>2940</v>
      </c>
      <c r="CQ217" s="22">
        <v>3180</v>
      </c>
      <c r="CR217" s="22">
        <v>3442</v>
      </c>
      <c r="CS217" s="22">
        <v>3594</v>
      </c>
      <c r="CT217" s="22">
        <v>3812</v>
      </c>
      <c r="CU217" s="22">
        <v>4176</v>
      </c>
      <c r="CV217" s="22">
        <v>4638</v>
      </c>
      <c r="CW217" s="22">
        <v>5128</v>
      </c>
      <c r="CX217" s="22">
        <v>5717</v>
      </c>
      <c r="CY217" s="22">
        <v>6232</v>
      </c>
      <c r="CZ217" s="22">
        <v>6643</v>
      </c>
      <c r="DA217" s="22">
        <v>7213</v>
      </c>
      <c r="DB217" s="22">
        <v>7829</v>
      </c>
      <c r="DC217" s="22">
        <v>8568</v>
      </c>
      <c r="DD217" s="22">
        <v>9345</v>
      </c>
      <c r="DE217" s="22">
        <v>10057</v>
      </c>
      <c r="DF217" s="22">
        <v>10773</v>
      </c>
      <c r="DG217" s="22">
        <v>11253</v>
      </c>
      <c r="DH217" s="22">
        <v>11774</v>
      </c>
      <c r="DI217" s="22">
        <v>12464</v>
      </c>
      <c r="DJ217" s="22">
        <v>12901</v>
      </c>
      <c r="DK217" s="22">
        <v>13414</v>
      </c>
      <c r="DL217" s="22">
        <v>14216</v>
      </c>
      <c r="DM217" s="22">
        <v>14941</v>
      </c>
      <c r="DN217" s="22">
        <v>15639</v>
      </c>
      <c r="DO217" s="22">
        <v>16344</v>
      </c>
      <c r="DP217" s="22">
        <v>16994</v>
      </c>
      <c r="DQ217" s="22">
        <v>17638</v>
      </c>
      <c r="DR217" s="22">
        <v>18166</v>
      </c>
      <c r="DS217" s="22">
        <v>18985</v>
      </c>
      <c r="DT217" s="22">
        <v>19829</v>
      </c>
      <c r="DU217" s="22">
        <v>20554</v>
      </c>
      <c r="DV217" s="22">
        <v>21293</v>
      </c>
      <c r="DW217" s="22">
        <v>21945</v>
      </c>
      <c r="DX217" s="22">
        <v>22403</v>
      </c>
      <c r="DY217" s="22">
        <v>22853</v>
      </c>
      <c r="DZ217" s="22">
        <v>23465</v>
      </c>
      <c r="EA217" s="22">
        <v>24104</v>
      </c>
      <c r="EB217" s="22">
        <v>24761</v>
      </c>
      <c r="EC217" s="22">
        <v>25120</v>
      </c>
      <c r="ED217" s="22">
        <v>25425</v>
      </c>
      <c r="EE217" s="22">
        <v>25796</v>
      </c>
      <c r="EF217" s="22">
        <v>26198</v>
      </c>
      <c r="EG217" s="22">
        <v>26884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1</v>
      </c>
      <c r="BA218" s="22">
        <v>5</v>
      </c>
      <c r="BB218" s="22">
        <v>7</v>
      </c>
      <c r="BC218" s="22">
        <v>6</v>
      </c>
      <c r="BD218" s="22">
        <v>12</v>
      </c>
      <c r="BE218" s="22">
        <v>21</v>
      </c>
      <c r="BF218" s="22">
        <v>34</v>
      </c>
      <c r="BG218" s="22">
        <v>51</v>
      </c>
      <c r="BH218" s="22">
        <v>81</v>
      </c>
      <c r="BI218" s="22">
        <v>99</v>
      </c>
      <c r="BJ218" s="22">
        <v>208</v>
      </c>
      <c r="BK218" s="22">
        <v>250</v>
      </c>
      <c r="BL218" s="22">
        <v>326</v>
      </c>
      <c r="BM218" s="22">
        <v>377</v>
      </c>
      <c r="BN218" s="22">
        <v>485</v>
      </c>
      <c r="BO218" s="22">
        <v>579</v>
      </c>
      <c r="BP218" s="22">
        <v>663</v>
      </c>
      <c r="BQ218" s="22">
        <v>759</v>
      </c>
      <c r="BR218" s="22">
        <v>758</v>
      </c>
      <c r="BS218" s="22">
        <v>937</v>
      </c>
      <c r="BT218" s="22">
        <v>1073</v>
      </c>
      <c r="BU218" s="22">
        <v>1177</v>
      </c>
      <c r="BV218" s="22">
        <v>1358</v>
      </c>
      <c r="BW218" s="22">
        <v>1455</v>
      </c>
      <c r="BX218" s="22">
        <v>1638</v>
      </c>
      <c r="BY218" s="22">
        <v>1738</v>
      </c>
      <c r="BZ218" s="22">
        <v>1915</v>
      </c>
      <c r="CA218" s="22">
        <v>2003</v>
      </c>
      <c r="CB218" s="22">
        <v>2260</v>
      </c>
      <c r="CC218" s="22">
        <v>2469</v>
      </c>
      <c r="CD218" s="22">
        <v>2642</v>
      </c>
      <c r="CE218" s="22">
        <v>2781</v>
      </c>
      <c r="CF218" s="22">
        <v>2942</v>
      </c>
      <c r="CG218" s="22">
        <v>3087</v>
      </c>
      <c r="CH218" s="22">
        <v>3360</v>
      </c>
      <c r="CI218" s="22">
        <v>3624</v>
      </c>
      <c r="CJ218" s="22">
        <v>3793</v>
      </c>
      <c r="CK218" s="22">
        <v>3974</v>
      </c>
      <c r="CL218" s="22">
        <v>4274</v>
      </c>
      <c r="CM218" s="22">
        <v>4512</v>
      </c>
      <c r="CN218" s="22">
        <v>4716</v>
      </c>
      <c r="CO218" s="22">
        <v>4894</v>
      </c>
      <c r="CP218" s="22">
        <v>5153</v>
      </c>
      <c r="CQ218" s="22">
        <v>5434</v>
      </c>
      <c r="CR218" s="22">
        <v>5718</v>
      </c>
      <c r="CS218" s="22">
        <v>5911</v>
      </c>
      <c r="CT218" s="22">
        <v>6094</v>
      </c>
      <c r="CU218" s="22">
        <v>6342</v>
      </c>
      <c r="CV218" s="22">
        <v>6569</v>
      </c>
      <c r="CW218" s="22">
        <v>6815</v>
      </c>
      <c r="CX218" s="22">
        <v>7212</v>
      </c>
      <c r="CY218" s="22">
        <v>7441</v>
      </c>
      <c r="CZ218" s="22">
        <v>7550</v>
      </c>
      <c r="DA218" s="22">
        <v>7877</v>
      </c>
      <c r="DB218" s="22">
        <v>8207</v>
      </c>
      <c r="DC218" s="22">
        <v>8424</v>
      </c>
      <c r="DD218" s="22">
        <v>8686</v>
      </c>
      <c r="DE218" s="22">
        <v>9090</v>
      </c>
      <c r="DF218" s="22">
        <v>9378</v>
      </c>
      <c r="DG218" s="22">
        <v>9501</v>
      </c>
      <c r="DH218" s="22">
        <v>9674</v>
      </c>
      <c r="DI218" s="22">
        <v>9908</v>
      </c>
      <c r="DJ218" s="22">
        <v>10090</v>
      </c>
      <c r="DK218" s="22">
        <v>10483</v>
      </c>
      <c r="DL218" s="22">
        <v>10801</v>
      </c>
      <c r="DM218" s="22">
        <v>11123</v>
      </c>
      <c r="DN218" s="22">
        <v>11296</v>
      </c>
      <c r="DO218" s="22">
        <v>11432</v>
      </c>
      <c r="DP218" s="22">
        <v>11704</v>
      </c>
      <c r="DQ218" s="22">
        <v>11967</v>
      </c>
      <c r="DR218" s="22">
        <v>12222</v>
      </c>
      <c r="DS218" s="22">
        <v>12625</v>
      </c>
      <c r="DT218" s="22">
        <v>13005</v>
      </c>
      <c r="DU218" s="22">
        <v>13260</v>
      </c>
      <c r="DV218" s="22">
        <v>13458</v>
      </c>
      <c r="DW218" s="22">
        <v>13731</v>
      </c>
      <c r="DX218" s="22">
        <v>14044</v>
      </c>
      <c r="DY218" s="22">
        <v>14372</v>
      </c>
      <c r="DZ218" s="22">
        <v>14793</v>
      </c>
      <c r="EA218" s="22">
        <v>15229</v>
      </c>
      <c r="EB218" s="22">
        <v>15523</v>
      </c>
      <c r="EC218" s="22">
        <v>15752</v>
      </c>
      <c r="ED218" s="22">
        <v>16041</v>
      </c>
      <c r="EE218" s="22">
        <v>16322</v>
      </c>
      <c r="EF218" s="22">
        <v>16560</v>
      </c>
      <c r="EG218" s="22">
        <v>16769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1</v>
      </c>
      <c r="AW219" s="22">
        <v>1</v>
      </c>
      <c r="AX219" s="22">
        <v>1</v>
      </c>
      <c r="AY219" s="22">
        <v>1</v>
      </c>
      <c r="AZ219" s="22">
        <v>2</v>
      </c>
      <c r="BA219" s="22">
        <v>3</v>
      </c>
      <c r="BB219" s="22">
        <v>4</v>
      </c>
      <c r="BC219" s="22">
        <v>5</v>
      </c>
      <c r="BD219" s="22">
        <v>6</v>
      </c>
      <c r="BE219" s="22">
        <v>12</v>
      </c>
      <c r="BF219" s="22">
        <v>18</v>
      </c>
      <c r="BG219" s="22">
        <v>31</v>
      </c>
      <c r="BH219" s="22">
        <v>58</v>
      </c>
      <c r="BI219" s="22">
        <v>69</v>
      </c>
      <c r="BJ219" s="22">
        <v>87</v>
      </c>
      <c r="BK219" s="22">
        <v>166</v>
      </c>
      <c r="BL219" s="22">
        <v>230</v>
      </c>
      <c r="BM219" s="22">
        <v>311</v>
      </c>
      <c r="BN219" s="22">
        <v>456</v>
      </c>
      <c r="BO219" s="22">
        <v>590</v>
      </c>
      <c r="BP219" s="22">
        <v>742</v>
      </c>
      <c r="BQ219" s="22">
        <v>817</v>
      </c>
      <c r="BR219" s="22">
        <v>953</v>
      </c>
      <c r="BS219" s="22">
        <v>1241</v>
      </c>
      <c r="BT219" s="22">
        <v>1488</v>
      </c>
      <c r="BU219" s="22">
        <v>1720</v>
      </c>
      <c r="BV219" s="22">
        <v>1726</v>
      </c>
      <c r="BW219" s="22">
        <v>2136</v>
      </c>
      <c r="BX219" s="22">
        <v>2173</v>
      </c>
      <c r="BY219" s="22">
        <v>2524</v>
      </c>
      <c r="BZ219" s="22">
        <v>2896</v>
      </c>
      <c r="CA219" s="22">
        <v>2974</v>
      </c>
      <c r="CB219" s="22">
        <v>3183</v>
      </c>
      <c r="CC219" s="22">
        <v>3597</v>
      </c>
      <c r="CD219" s="22">
        <v>3808</v>
      </c>
      <c r="CE219" s="22">
        <v>3984</v>
      </c>
      <c r="CF219" s="22">
        <v>4209</v>
      </c>
      <c r="CG219" s="22">
        <v>4417</v>
      </c>
      <c r="CH219" s="22">
        <v>4459</v>
      </c>
      <c r="CI219" s="22">
        <v>4811</v>
      </c>
      <c r="CJ219" s="22">
        <v>5062</v>
      </c>
      <c r="CK219" s="22">
        <v>5227</v>
      </c>
      <c r="CL219" s="22">
        <v>5365</v>
      </c>
      <c r="CM219" s="22">
        <v>5507</v>
      </c>
      <c r="CN219" s="22">
        <v>5628</v>
      </c>
      <c r="CO219" s="22">
        <v>5841</v>
      </c>
      <c r="CP219" s="22">
        <v>6051</v>
      </c>
      <c r="CQ219" s="22">
        <v>6312</v>
      </c>
      <c r="CR219" s="22">
        <v>6448</v>
      </c>
      <c r="CS219" s="22">
        <v>6636</v>
      </c>
      <c r="CT219" s="22">
        <v>6838</v>
      </c>
      <c r="CU219" s="22">
        <v>6961</v>
      </c>
      <c r="CV219" s="22">
        <v>7162</v>
      </c>
      <c r="CW219" s="22">
        <v>7320</v>
      </c>
      <c r="CX219" s="22">
        <v>7489</v>
      </c>
      <c r="CY219" s="22">
        <v>7759</v>
      </c>
      <c r="CZ219" s="22">
        <v>8009</v>
      </c>
      <c r="DA219" s="22">
        <v>8287</v>
      </c>
      <c r="DB219" s="22">
        <v>8438</v>
      </c>
      <c r="DC219" s="22">
        <v>8617</v>
      </c>
      <c r="DD219" s="22">
        <v>9124</v>
      </c>
      <c r="DE219" s="22">
        <v>9118</v>
      </c>
      <c r="DF219" s="22">
        <v>9159</v>
      </c>
      <c r="DG219" s="22">
        <v>9301</v>
      </c>
      <c r="DH219" s="22">
        <v>9374</v>
      </c>
      <c r="DI219" s="22">
        <v>9478</v>
      </c>
      <c r="DJ219" s="22">
        <v>9596</v>
      </c>
      <c r="DK219" s="22">
        <v>9756</v>
      </c>
      <c r="DL219" s="22">
        <v>9918</v>
      </c>
      <c r="DM219" s="22">
        <v>10261</v>
      </c>
      <c r="DN219" s="22">
        <v>10213</v>
      </c>
      <c r="DO219" s="22">
        <v>10503</v>
      </c>
      <c r="DP219" s="22">
        <v>10653</v>
      </c>
      <c r="DQ219" s="22">
        <v>10774</v>
      </c>
      <c r="DR219" s="22">
        <v>10932</v>
      </c>
      <c r="DS219" s="22">
        <v>11038</v>
      </c>
      <c r="DT219" s="22">
        <v>11144</v>
      </c>
      <c r="DU219" s="22">
        <v>11314</v>
      </c>
      <c r="DV219" s="22">
        <v>11615</v>
      </c>
      <c r="DW219" s="22">
        <v>11697</v>
      </c>
      <c r="DX219" s="22">
        <v>11922</v>
      </c>
      <c r="DY219" s="22">
        <v>12068</v>
      </c>
      <c r="DZ219" s="22">
        <v>12174</v>
      </c>
      <c r="EA219" s="22">
        <v>12366</v>
      </c>
      <c r="EB219" s="22">
        <v>12475</v>
      </c>
      <c r="EC219" s="22">
        <v>12720</v>
      </c>
      <c r="ED219" s="22">
        <v>12915</v>
      </c>
      <c r="EE219" s="22">
        <v>13038</v>
      </c>
      <c r="EF219" s="22">
        <v>13218</v>
      </c>
      <c r="EG219" s="22">
        <v>13321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4</v>
      </c>
      <c r="BC220" s="22">
        <v>6</v>
      </c>
      <c r="BD220" s="22">
        <v>6</v>
      </c>
      <c r="BE220" s="22">
        <v>8</v>
      </c>
      <c r="BF220" s="22">
        <v>10</v>
      </c>
      <c r="BG220" s="22">
        <v>21</v>
      </c>
      <c r="BH220" s="22">
        <v>37</v>
      </c>
      <c r="BI220" s="22">
        <v>36</v>
      </c>
      <c r="BJ220" s="22">
        <v>69</v>
      </c>
      <c r="BK220" s="22">
        <v>122</v>
      </c>
      <c r="BL220" s="22">
        <v>60</v>
      </c>
      <c r="BM220" s="22">
        <v>80</v>
      </c>
      <c r="BN220" s="22">
        <v>94</v>
      </c>
      <c r="BO220" s="22">
        <v>125</v>
      </c>
      <c r="BP220" s="22">
        <v>222</v>
      </c>
      <c r="BQ220" s="22">
        <v>423</v>
      </c>
      <c r="BR220" s="22">
        <v>303</v>
      </c>
      <c r="BS220" s="22">
        <v>300</v>
      </c>
      <c r="BT220" s="22">
        <v>356</v>
      </c>
      <c r="BU220" s="22">
        <v>389</v>
      </c>
      <c r="BV220" s="22">
        <v>259</v>
      </c>
      <c r="BW220" s="22">
        <v>299</v>
      </c>
      <c r="BX220" s="22">
        <v>311</v>
      </c>
      <c r="BY220" s="22">
        <v>332</v>
      </c>
      <c r="BZ220" s="22">
        <v>352</v>
      </c>
      <c r="CA220" s="22">
        <v>332</v>
      </c>
      <c r="CB220" s="22">
        <v>411</v>
      </c>
      <c r="CC220" s="22">
        <v>511</v>
      </c>
      <c r="CD220" s="22">
        <v>473</v>
      </c>
      <c r="CE220" s="22">
        <v>410</v>
      </c>
      <c r="CF220" s="22">
        <v>394</v>
      </c>
      <c r="CG220" s="22">
        <v>399</v>
      </c>
      <c r="CH220" s="22">
        <v>409</v>
      </c>
      <c r="CI220" s="22">
        <v>417</v>
      </c>
      <c r="CJ220" s="22">
        <v>520</v>
      </c>
      <c r="CK220" s="22">
        <v>460</v>
      </c>
      <c r="CL220" s="22">
        <v>453</v>
      </c>
      <c r="CM220" s="22">
        <v>469</v>
      </c>
      <c r="CN220" s="22">
        <v>471</v>
      </c>
      <c r="CO220" s="22">
        <v>445</v>
      </c>
      <c r="CP220" s="22">
        <v>446</v>
      </c>
      <c r="CQ220" s="22">
        <v>509</v>
      </c>
      <c r="CR220" s="22">
        <v>461</v>
      </c>
      <c r="CS220" s="22">
        <v>543</v>
      </c>
      <c r="CT220" s="22">
        <v>449</v>
      </c>
      <c r="CU220" s="22">
        <v>451</v>
      </c>
      <c r="CV220" s="22">
        <v>451</v>
      </c>
      <c r="CW220" s="22">
        <v>453</v>
      </c>
      <c r="CX220" s="22">
        <v>453</v>
      </c>
      <c r="CY220" s="22">
        <v>455</v>
      </c>
      <c r="CZ220" s="22">
        <v>455</v>
      </c>
      <c r="DA220" s="22">
        <v>457</v>
      </c>
      <c r="DB220" s="22">
        <v>456</v>
      </c>
      <c r="DC220" s="22">
        <v>456</v>
      </c>
      <c r="DD220" s="22">
        <v>456</v>
      </c>
      <c r="DE220" s="22">
        <v>487</v>
      </c>
      <c r="DF220" s="22">
        <v>580</v>
      </c>
      <c r="DG220" s="22">
        <v>458</v>
      </c>
      <c r="DH220" s="22">
        <v>468</v>
      </c>
      <c r="DI220" s="22">
        <v>492</v>
      </c>
      <c r="DJ220" s="22">
        <v>462</v>
      </c>
      <c r="DK220" s="22">
        <v>462</v>
      </c>
      <c r="DL220" s="22">
        <v>466</v>
      </c>
      <c r="DM220" s="22">
        <v>468</v>
      </c>
      <c r="DN220" s="22">
        <v>468</v>
      </c>
      <c r="DO220" s="22">
        <v>470</v>
      </c>
      <c r="DP220" s="22">
        <v>471</v>
      </c>
      <c r="DQ220" s="22">
        <v>478</v>
      </c>
      <c r="DR220" s="22">
        <v>479</v>
      </c>
      <c r="DS220" s="22">
        <v>479</v>
      </c>
      <c r="DT220" s="22">
        <v>479</v>
      </c>
      <c r="DU220" s="22">
        <v>479</v>
      </c>
      <c r="DV220" s="22">
        <v>479</v>
      </c>
      <c r="DW220" s="22">
        <v>479</v>
      </c>
      <c r="DX220" s="22">
        <v>481</v>
      </c>
      <c r="DY220" s="22">
        <v>485</v>
      </c>
      <c r="DZ220" s="22">
        <v>493</v>
      </c>
      <c r="EA220" s="22">
        <v>505</v>
      </c>
      <c r="EB220" s="22">
        <v>515</v>
      </c>
      <c r="EC220" s="22">
        <v>519</v>
      </c>
      <c r="ED220" s="22">
        <v>523</v>
      </c>
      <c r="EE220" s="22">
        <v>525</v>
      </c>
      <c r="EF220" s="22">
        <v>539</v>
      </c>
      <c r="EG220" s="22">
        <v>541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1</v>
      </c>
      <c r="AU221" s="22">
        <v>1</v>
      </c>
      <c r="AV221" s="22">
        <v>1</v>
      </c>
      <c r="AW221" s="22">
        <v>3</v>
      </c>
      <c r="AX221" s="22">
        <v>3</v>
      </c>
      <c r="AY221" s="22">
        <v>5</v>
      </c>
      <c r="AZ221" s="22">
        <v>10</v>
      </c>
      <c r="BA221" s="22">
        <v>14</v>
      </c>
      <c r="BB221" s="22">
        <v>18</v>
      </c>
      <c r="BC221" s="22">
        <v>17</v>
      </c>
      <c r="BD221" s="22">
        <v>18</v>
      </c>
      <c r="BE221" s="22">
        <v>23</v>
      </c>
      <c r="BF221" s="22">
        <v>24</v>
      </c>
      <c r="BG221" s="22">
        <v>34</v>
      </c>
      <c r="BH221" s="22">
        <v>38</v>
      </c>
      <c r="BI221" s="22">
        <v>38</v>
      </c>
      <c r="BJ221" s="22">
        <v>51</v>
      </c>
      <c r="BK221" s="22">
        <v>74</v>
      </c>
      <c r="BL221" s="22">
        <v>66</v>
      </c>
      <c r="BM221" s="22">
        <v>71</v>
      </c>
      <c r="BN221" s="22">
        <v>74</v>
      </c>
      <c r="BO221" s="22">
        <v>84</v>
      </c>
      <c r="BP221" s="22">
        <v>96</v>
      </c>
      <c r="BQ221" s="22">
        <v>104</v>
      </c>
      <c r="BR221" s="22">
        <v>199</v>
      </c>
      <c r="BS221" s="22">
        <v>169</v>
      </c>
      <c r="BT221" s="22">
        <v>207</v>
      </c>
      <c r="BU221" s="22">
        <v>244</v>
      </c>
      <c r="BV221" s="22">
        <v>278</v>
      </c>
      <c r="BW221" s="22">
        <v>320</v>
      </c>
      <c r="BX221" s="22">
        <v>367</v>
      </c>
      <c r="BY221" s="22">
        <v>417</v>
      </c>
      <c r="BZ221" s="22">
        <v>447</v>
      </c>
      <c r="CA221" s="22">
        <v>520</v>
      </c>
      <c r="CB221" s="22">
        <v>600</v>
      </c>
      <c r="CC221" s="22">
        <v>667</v>
      </c>
      <c r="CD221" s="22">
        <v>699</v>
      </c>
      <c r="CE221" s="22">
        <v>769</v>
      </c>
      <c r="CF221" s="22">
        <v>792</v>
      </c>
      <c r="CG221" s="22">
        <v>880</v>
      </c>
      <c r="CH221" s="22">
        <v>882</v>
      </c>
      <c r="CI221" s="22">
        <v>929</v>
      </c>
      <c r="CJ221" s="22">
        <v>976</v>
      </c>
      <c r="CK221" s="22">
        <v>1189</v>
      </c>
      <c r="CL221" s="22">
        <v>1434</v>
      </c>
      <c r="CM221" s="22">
        <v>1615</v>
      </c>
      <c r="CN221" s="22">
        <v>1699</v>
      </c>
      <c r="CO221" s="22">
        <v>1818</v>
      </c>
      <c r="CP221" s="22">
        <v>2206</v>
      </c>
      <c r="CQ221" s="22">
        <v>2427</v>
      </c>
      <c r="CR221" s="22">
        <v>2728</v>
      </c>
      <c r="CS221" s="22">
        <v>3025</v>
      </c>
      <c r="CT221" s="22">
        <v>3335</v>
      </c>
      <c r="CU221" s="22">
        <v>3501</v>
      </c>
      <c r="CV221" s="22">
        <v>3835</v>
      </c>
      <c r="CW221" s="22">
        <v>4236</v>
      </c>
      <c r="CX221" s="22">
        <v>5023</v>
      </c>
      <c r="CY221" s="22">
        <v>5351</v>
      </c>
      <c r="CZ221" s="22">
        <v>5680</v>
      </c>
      <c r="DA221" s="22">
        <v>6052</v>
      </c>
      <c r="DB221" s="22">
        <v>6388</v>
      </c>
      <c r="DC221" s="22">
        <v>6709</v>
      </c>
      <c r="DD221" s="22">
        <v>7089</v>
      </c>
      <c r="DE221" s="22">
        <v>7722</v>
      </c>
      <c r="DF221" s="22">
        <v>8125</v>
      </c>
      <c r="DG221" s="22">
        <v>8199</v>
      </c>
      <c r="DH221" s="22">
        <v>8438</v>
      </c>
      <c r="DI221" s="22">
        <v>8558</v>
      </c>
      <c r="DJ221" s="22">
        <v>8938</v>
      </c>
      <c r="DK221" s="22">
        <v>9294</v>
      </c>
      <c r="DL221" s="22">
        <v>9644</v>
      </c>
      <c r="DM221" s="22">
        <v>10065</v>
      </c>
      <c r="DN221" s="22">
        <v>10187</v>
      </c>
      <c r="DO221" s="22">
        <v>10495</v>
      </c>
      <c r="DP221" s="22">
        <v>10703</v>
      </c>
      <c r="DQ221" s="22">
        <v>10966</v>
      </c>
      <c r="DR221" s="22">
        <v>11272</v>
      </c>
      <c r="DS221" s="22">
        <v>11510</v>
      </c>
      <c r="DT221" s="22">
        <v>11809</v>
      </c>
      <c r="DU221" s="22">
        <v>11959</v>
      </c>
      <c r="DV221" s="22">
        <v>12185</v>
      </c>
      <c r="DW221" s="22">
        <v>12442</v>
      </c>
      <c r="DX221" s="22">
        <v>12802</v>
      </c>
      <c r="DY221" s="22">
        <v>13067</v>
      </c>
      <c r="DZ221" s="22">
        <v>13447</v>
      </c>
      <c r="EA221" s="22">
        <v>13694</v>
      </c>
      <c r="EB221" s="22">
        <v>13888</v>
      </c>
      <c r="EC221" s="22">
        <v>14136</v>
      </c>
      <c r="ED221" s="22">
        <v>14411</v>
      </c>
      <c r="EE221" s="22">
        <v>14680</v>
      </c>
      <c r="EF221" s="22">
        <v>14930</v>
      </c>
      <c r="EG221" s="22">
        <v>15274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1</v>
      </c>
      <c r="AT222" s="22">
        <v>2</v>
      </c>
      <c r="AU222" s="22">
        <v>2</v>
      </c>
      <c r="AV222" s="22">
        <v>4</v>
      </c>
      <c r="AW222" s="22">
        <v>4</v>
      </c>
      <c r="AX222" s="22">
        <v>4</v>
      </c>
      <c r="AY222" s="22">
        <v>7</v>
      </c>
      <c r="AZ222" s="22">
        <v>10</v>
      </c>
      <c r="BA222" s="22">
        <v>18</v>
      </c>
      <c r="BB222" s="22">
        <v>20</v>
      </c>
      <c r="BC222" s="22">
        <v>20</v>
      </c>
      <c r="BD222" s="22">
        <v>45</v>
      </c>
      <c r="BE222" s="22">
        <v>55</v>
      </c>
      <c r="BF222" s="22">
        <v>55</v>
      </c>
      <c r="BG222" s="22">
        <v>192</v>
      </c>
      <c r="BH222" s="22">
        <v>235</v>
      </c>
      <c r="BI222" s="22">
        <v>291</v>
      </c>
      <c r="BJ222" s="22">
        <v>375</v>
      </c>
      <c r="BK222" s="22">
        <v>575</v>
      </c>
      <c r="BL222" s="22">
        <v>908</v>
      </c>
      <c r="BM222" s="22">
        <v>1238</v>
      </c>
      <c r="BN222" s="22">
        <v>1894</v>
      </c>
      <c r="BO222" s="22">
        <v>2504</v>
      </c>
      <c r="BP222" s="22">
        <v>3011</v>
      </c>
      <c r="BQ222" s="22">
        <v>3671</v>
      </c>
      <c r="BR222" s="22">
        <v>4727</v>
      </c>
      <c r="BS222" s="22">
        <v>4698</v>
      </c>
      <c r="BT222" s="22">
        <v>5643</v>
      </c>
      <c r="BU222" s="22">
        <v>6181</v>
      </c>
      <c r="BV222" s="22">
        <v>6306</v>
      </c>
      <c r="BW222" s="22">
        <v>5643</v>
      </c>
      <c r="BX222" s="22">
        <v>5651</v>
      </c>
      <c r="BY222" s="22">
        <v>5441</v>
      </c>
      <c r="BZ222" s="22">
        <v>4298</v>
      </c>
      <c r="CA222" s="22">
        <v>3650</v>
      </c>
      <c r="CB222" s="22">
        <v>3395</v>
      </c>
      <c r="CC222" s="22">
        <v>3225</v>
      </c>
      <c r="CD222" s="22">
        <v>3530</v>
      </c>
      <c r="CE222" s="22">
        <v>4087</v>
      </c>
      <c r="CF222" s="22">
        <v>4193</v>
      </c>
      <c r="CG222" s="22">
        <v>4836</v>
      </c>
      <c r="CH222" s="22">
        <v>4395</v>
      </c>
      <c r="CI222" s="22">
        <v>4260</v>
      </c>
      <c r="CJ222" s="22">
        <v>4145</v>
      </c>
      <c r="CK222" s="22">
        <v>4340</v>
      </c>
      <c r="CL222" s="22">
        <v>4293</v>
      </c>
      <c r="CM222" s="22">
        <v>4379</v>
      </c>
      <c r="CN222" s="22">
        <v>6976</v>
      </c>
      <c r="CO222" s="22">
        <v>5120</v>
      </c>
      <c r="CP222" s="22">
        <v>5312</v>
      </c>
      <c r="CQ222" s="22">
        <v>4865</v>
      </c>
      <c r="CR222" s="22">
        <v>5055</v>
      </c>
      <c r="CS222" s="22">
        <v>5320</v>
      </c>
      <c r="CT222" s="22">
        <v>5518</v>
      </c>
      <c r="CU222" s="22">
        <v>5539</v>
      </c>
      <c r="CV222" s="22">
        <v>5652</v>
      </c>
      <c r="CW222" s="22">
        <v>5531</v>
      </c>
      <c r="CX222" s="22">
        <v>5831</v>
      </c>
      <c r="CY222" s="22">
        <v>6065</v>
      </c>
      <c r="CZ222" s="22">
        <v>6113</v>
      </c>
      <c r="DA222" s="22">
        <v>6277</v>
      </c>
      <c r="DB222" s="22">
        <v>6210</v>
      </c>
      <c r="DC222" s="22">
        <v>6335</v>
      </c>
      <c r="DD222" s="22">
        <v>5855</v>
      </c>
      <c r="DE222" s="22">
        <v>5891</v>
      </c>
      <c r="DF222" s="22">
        <v>6049</v>
      </c>
      <c r="DG222" s="22">
        <v>6120</v>
      </c>
      <c r="DH222" s="22">
        <v>6143</v>
      </c>
      <c r="DI222" s="22">
        <v>6282</v>
      </c>
      <c r="DJ222" s="22">
        <v>6565</v>
      </c>
      <c r="DK222" s="22">
        <v>6757</v>
      </c>
      <c r="DL222" s="22">
        <v>6733</v>
      </c>
      <c r="DM222" s="22">
        <v>6968</v>
      </c>
      <c r="DN222" s="22">
        <v>6949</v>
      </c>
      <c r="DO222" s="22">
        <v>7061</v>
      </c>
      <c r="DP222" s="22">
        <v>7096</v>
      </c>
      <c r="DQ222" s="22">
        <v>7388</v>
      </c>
      <c r="DR222" s="22">
        <v>7400</v>
      </c>
      <c r="DS222" s="22">
        <v>7525</v>
      </c>
      <c r="DT222" s="22">
        <v>7526</v>
      </c>
      <c r="DU222" s="22">
        <v>8107</v>
      </c>
      <c r="DV222" s="22">
        <v>8182</v>
      </c>
      <c r="DW222" s="22">
        <v>8285</v>
      </c>
      <c r="DX222" s="22">
        <v>8848</v>
      </c>
      <c r="DY222" s="22">
        <v>8280</v>
      </c>
      <c r="DZ222" s="22">
        <v>8824</v>
      </c>
      <c r="EA222" s="22">
        <v>8911</v>
      </c>
      <c r="EB222" s="22">
        <v>9130</v>
      </c>
      <c r="EC222" s="22">
        <v>9154</v>
      </c>
      <c r="ED222" s="22">
        <v>9428</v>
      </c>
      <c r="EE222" s="22">
        <v>9411</v>
      </c>
      <c r="EF222" s="22">
        <v>9555</v>
      </c>
      <c r="EG222" s="22">
        <v>9712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1</v>
      </c>
      <c r="AQ223" s="22">
        <v>2</v>
      </c>
      <c r="AR223" s="22">
        <v>2</v>
      </c>
      <c r="AS223" s="22">
        <v>2</v>
      </c>
      <c r="AT223" s="22">
        <v>2</v>
      </c>
      <c r="AU223" s="22">
        <v>2</v>
      </c>
      <c r="AV223" s="22">
        <v>4</v>
      </c>
      <c r="AW223" s="22">
        <v>4</v>
      </c>
      <c r="AX223" s="22">
        <v>4</v>
      </c>
      <c r="AY223" s="22">
        <v>5</v>
      </c>
      <c r="AZ223" s="22">
        <v>6</v>
      </c>
      <c r="BA223" s="22">
        <v>6</v>
      </c>
      <c r="BB223" s="22">
        <v>7</v>
      </c>
      <c r="BC223" s="22">
        <v>7</v>
      </c>
      <c r="BD223" s="22">
        <v>17</v>
      </c>
      <c r="BE223" s="22">
        <v>26</v>
      </c>
      <c r="BF223" s="22">
        <v>37</v>
      </c>
      <c r="BG223" s="22">
        <v>37</v>
      </c>
      <c r="BH223" s="22">
        <v>48</v>
      </c>
      <c r="BI223" s="22">
        <v>61</v>
      </c>
      <c r="BJ223" s="22">
        <v>73</v>
      </c>
      <c r="BK223" s="22">
        <v>78</v>
      </c>
      <c r="BL223" s="22">
        <v>101</v>
      </c>
      <c r="BM223" s="22">
        <v>108</v>
      </c>
      <c r="BN223" s="22">
        <v>137</v>
      </c>
      <c r="BO223" s="22">
        <v>154</v>
      </c>
      <c r="BP223" s="22">
        <v>187</v>
      </c>
      <c r="BQ223" s="22">
        <v>214</v>
      </c>
      <c r="BR223" s="22">
        <v>258</v>
      </c>
      <c r="BS223" s="22">
        <v>357</v>
      </c>
      <c r="BT223" s="22">
        <v>367</v>
      </c>
      <c r="BU223" s="22">
        <v>480</v>
      </c>
      <c r="BV223" s="22">
        <v>482</v>
      </c>
      <c r="BW223" s="22">
        <v>542</v>
      </c>
      <c r="BX223" s="22">
        <v>617</v>
      </c>
      <c r="BY223" s="22">
        <v>714</v>
      </c>
      <c r="BZ223" s="22">
        <v>714</v>
      </c>
      <c r="CA223" s="22">
        <v>746</v>
      </c>
      <c r="CB223" s="22">
        <v>787</v>
      </c>
      <c r="CC223" s="22">
        <v>787</v>
      </c>
      <c r="CD223" s="22">
        <v>885</v>
      </c>
      <c r="CE223" s="22">
        <v>928</v>
      </c>
      <c r="CF223" s="22">
        <v>984</v>
      </c>
      <c r="CG223" s="22">
        <v>921</v>
      </c>
      <c r="CH223" s="22">
        <v>1139</v>
      </c>
      <c r="CI223" s="22">
        <v>1139</v>
      </c>
      <c r="CJ223" s="22">
        <v>1285</v>
      </c>
      <c r="CK223" s="22">
        <v>1342</v>
      </c>
      <c r="CL223" s="22">
        <v>1390</v>
      </c>
      <c r="CM223" s="22">
        <v>1443</v>
      </c>
      <c r="CN223" s="22">
        <v>1476</v>
      </c>
      <c r="CO223" s="22">
        <v>1571</v>
      </c>
      <c r="CP223" s="22">
        <v>1659</v>
      </c>
      <c r="CQ223" s="22">
        <v>1717</v>
      </c>
      <c r="CR223" s="22">
        <v>1788</v>
      </c>
      <c r="CS223" s="22">
        <v>1859</v>
      </c>
      <c r="CT223" s="22">
        <v>1927</v>
      </c>
      <c r="CU223" s="22">
        <v>2003</v>
      </c>
      <c r="CV223" s="22">
        <v>2051</v>
      </c>
      <c r="CW223" s="22">
        <v>2143</v>
      </c>
      <c r="CX223" s="22">
        <v>2295</v>
      </c>
      <c r="CY223" s="22">
        <v>2395</v>
      </c>
      <c r="CZ223" s="22">
        <v>2499</v>
      </c>
      <c r="DA223" s="22">
        <v>2573</v>
      </c>
      <c r="DB223" s="22">
        <v>2621</v>
      </c>
      <c r="DC223" s="22">
        <v>2721</v>
      </c>
      <c r="DD223" s="22">
        <v>2822</v>
      </c>
      <c r="DE223" s="22">
        <v>2919</v>
      </c>
      <c r="DF223" s="22">
        <v>2998</v>
      </c>
      <c r="DG223" s="22">
        <v>3062</v>
      </c>
      <c r="DH223" s="22">
        <v>3159</v>
      </c>
      <c r="DI223" s="22">
        <v>3262</v>
      </c>
      <c r="DJ223" s="22">
        <v>3335</v>
      </c>
      <c r="DK223" s="22">
        <v>3414</v>
      </c>
      <c r="DL223" s="22">
        <v>3493</v>
      </c>
      <c r="DM223" s="22">
        <v>3626</v>
      </c>
      <c r="DN223" s="22">
        <v>3667</v>
      </c>
      <c r="DO223" s="22">
        <v>3725</v>
      </c>
      <c r="DP223" s="22">
        <v>3816</v>
      </c>
      <c r="DQ223" s="22">
        <v>3864</v>
      </c>
      <c r="DR223" s="22">
        <v>4069</v>
      </c>
      <c r="DS223" s="22">
        <v>4146</v>
      </c>
      <c r="DT223" s="22">
        <v>4223</v>
      </c>
      <c r="DU223" s="22">
        <v>4323</v>
      </c>
      <c r="DV223" s="22">
        <v>4374</v>
      </c>
      <c r="DW223" s="22">
        <v>4424</v>
      </c>
      <c r="DX223" s="22">
        <v>4484</v>
      </c>
      <c r="DY223" s="22">
        <v>4588</v>
      </c>
      <c r="DZ223" s="22">
        <v>4701</v>
      </c>
      <c r="EA223" s="22">
        <v>4709</v>
      </c>
      <c r="EB223" s="22">
        <v>4872</v>
      </c>
      <c r="EC223" s="22">
        <v>4904</v>
      </c>
      <c r="ED223" s="22">
        <v>5081</v>
      </c>
      <c r="EE223" s="22">
        <v>5152</v>
      </c>
      <c r="EF223" s="22">
        <v>5345</v>
      </c>
      <c r="EG223" s="22">
        <v>5473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2</v>
      </c>
      <c r="AT224" s="22">
        <v>2</v>
      </c>
      <c r="AU224" s="22">
        <v>4</v>
      </c>
      <c r="AV224" s="22">
        <v>5</v>
      </c>
      <c r="AW224" s="22">
        <v>5</v>
      </c>
      <c r="AX224" s="22">
        <v>15</v>
      </c>
      <c r="AY224" s="22">
        <v>23</v>
      </c>
      <c r="AZ224" s="22">
        <v>29</v>
      </c>
      <c r="BA224" s="22">
        <v>49</v>
      </c>
      <c r="BB224" s="22">
        <v>94</v>
      </c>
      <c r="BC224" s="22">
        <v>72</v>
      </c>
      <c r="BD224" s="22">
        <v>176</v>
      </c>
      <c r="BE224" s="22">
        <v>250</v>
      </c>
      <c r="BF224" s="22">
        <v>397</v>
      </c>
      <c r="BG224" s="22">
        <v>651</v>
      </c>
      <c r="BH224" s="22">
        <v>1247</v>
      </c>
      <c r="BI224" s="22">
        <v>1187</v>
      </c>
      <c r="BJ224" s="22">
        <v>1716</v>
      </c>
      <c r="BK224" s="22">
        <v>2532</v>
      </c>
      <c r="BL224" s="22">
        <v>3030</v>
      </c>
      <c r="BM224" s="22">
        <v>3472</v>
      </c>
      <c r="BN224" s="22">
        <v>5398</v>
      </c>
      <c r="BO224" s="22">
        <v>6841</v>
      </c>
      <c r="BP224" s="22">
        <v>8646</v>
      </c>
      <c r="BQ224" s="22">
        <v>10366</v>
      </c>
      <c r="BR224" s="22">
        <v>12789</v>
      </c>
      <c r="BS224" s="22">
        <v>15010</v>
      </c>
      <c r="BT224" s="22">
        <v>17743</v>
      </c>
      <c r="BU224" s="22">
        <v>20724</v>
      </c>
      <c r="BV224" s="22">
        <v>25087</v>
      </c>
      <c r="BW224" s="22">
        <v>30189</v>
      </c>
      <c r="BX224" s="22">
        <v>33684</v>
      </c>
      <c r="BY224" s="22">
        <v>37569</v>
      </c>
      <c r="BZ224" s="22">
        <v>42209</v>
      </c>
      <c r="CA224" s="22">
        <v>46046</v>
      </c>
      <c r="CB224" s="22">
        <v>50031</v>
      </c>
      <c r="CC224" s="22">
        <v>53939</v>
      </c>
      <c r="CD224" s="22">
        <v>57227</v>
      </c>
      <c r="CE224" s="22">
        <v>60576</v>
      </c>
      <c r="CF224" s="22">
        <v>63381</v>
      </c>
      <c r="CG224" s="22">
        <v>67122</v>
      </c>
      <c r="CH224" s="22">
        <v>69841</v>
      </c>
      <c r="CI224" s="22">
        <v>74269</v>
      </c>
      <c r="CJ224" s="22">
        <v>77748</v>
      </c>
      <c r="CK224" s="22">
        <v>80672</v>
      </c>
      <c r="CL224" s="22">
        <v>84716</v>
      </c>
      <c r="CM224" s="22">
        <v>88137</v>
      </c>
      <c r="CN224" s="22">
        <v>89314</v>
      </c>
      <c r="CO224" s="22">
        <v>94869</v>
      </c>
      <c r="CP224" s="22">
        <v>98917</v>
      </c>
      <c r="CQ224" s="22">
        <v>101664</v>
      </c>
      <c r="CR224" s="22">
        <v>104966</v>
      </c>
      <c r="CS224" s="22">
        <v>108357</v>
      </c>
      <c r="CT224" s="22">
        <v>110370</v>
      </c>
      <c r="CU224" s="22">
        <v>113138</v>
      </c>
      <c r="CV224" s="22">
        <v>115647</v>
      </c>
      <c r="CW224" s="22">
        <v>118174</v>
      </c>
      <c r="CX224" s="22">
        <v>120607</v>
      </c>
      <c r="CY224" s="22">
        <v>123041</v>
      </c>
      <c r="CZ224" s="22">
        <v>126103</v>
      </c>
      <c r="DA224" s="22">
        <v>127622</v>
      </c>
      <c r="DB224" s="22">
        <v>130043</v>
      </c>
      <c r="DC224" s="22">
        <v>131296</v>
      </c>
      <c r="DD224" s="22">
        <v>133991</v>
      </c>
      <c r="DE224" s="22">
        <v>135840</v>
      </c>
      <c r="DF224" s="22">
        <v>137397</v>
      </c>
      <c r="DG224" s="22">
        <v>138754</v>
      </c>
      <c r="DH224" s="22">
        <v>140206</v>
      </c>
      <c r="DI224" s="22">
        <v>140917</v>
      </c>
      <c r="DJ224" s="22">
        <v>141471</v>
      </c>
      <c r="DK224" s="22">
        <v>142451</v>
      </c>
      <c r="DL224" s="22">
        <v>143984</v>
      </c>
      <c r="DM224" s="22">
        <v>144934</v>
      </c>
      <c r="DN224" s="22">
        <v>146504</v>
      </c>
      <c r="DO224" s="22">
        <v>148240</v>
      </c>
      <c r="DP224" s="22">
        <v>149356</v>
      </c>
      <c r="DQ224" s="22">
        <v>150776</v>
      </c>
      <c r="DR224" s="22">
        <v>151586</v>
      </c>
      <c r="DS224" s="22">
        <v>152579</v>
      </c>
      <c r="DT224" s="22">
        <v>153140</v>
      </c>
      <c r="DU224" s="22">
        <v>153928</v>
      </c>
      <c r="DV224" s="22">
        <v>154866</v>
      </c>
      <c r="DW224" s="22">
        <v>155536</v>
      </c>
      <c r="DX224" s="22">
        <v>155930</v>
      </c>
      <c r="DY224" s="22">
        <v>157153</v>
      </c>
      <c r="DZ224" s="22">
        <v>158396</v>
      </c>
      <c r="EA224" s="22">
        <v>159214</v>
      </c>
      <c r="EB224" s="22">
        <v>159943</v>
      </c>
      <c r="EC224" s="22">
        <v>160466</v>
      </c>
      <c r="ED224" s="22">
        <v>160975</v>
      </c>
      <c r="EE224" s="22">
        <v>161608</v>
      </c>
      <c r="EF224" s="22">
        <v>162104</v>
      </c>
      <c r="EG224" s="22">
        <v>162933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3</v>
      </c>
      <c r="AZ225" s="22">
        <v>5</v>
      </c>
      <c r="BA225" s="22">
        <v>10</v>
      </c>
      <c r="BB225" s="22">
        <v>13</v>
      </c>
      <c r="BC225" s="22">
        <v>13</v>
      </c>
      <c r="BD225" s="22">
        <v>21</v>
      </c>
      <c r="BE225" s="22">
        <v>23</v>
      </c>
      <c r="BF225" s="22">
        <v>28</v>
      </c>
      <c r="BG225" s="22">
        <v>35</v>
      </c>
      <c r="BH225" s="22">
        <v>42</v>
      </c>
      <c r="BI225" s="22">
        <v>55</v>
      </c>
      <c r="BJ225" s="22">
        <v>57</v>
      </c>
      <c r="BK225" s="22">
        <v>83</v>
      </c>
      <c r="BL225" s="22">
        <v>100</v>
      </c>
      <c r="BM225" s="22">
        <v>113</v>
      </c>
      <c r="BN225" s="22">
        <v>113</v>
      </c>
      <c r="BO225" s="22">
        <v>136</v>
      </c>
      <c r="BP225" s="22">
        <v>208</v>
      </c>
      <c r="BQ225" s="22">
        <v>237</v>
      </c>
      <c r="BR225" s="22">
        <v>237</v>
      </c>
      <c r="BS225" s="22">
        <v>315</v>
      </c>
      <c r="BT225" s="22">
        <v>327</v>
      </c>
      <c r="BU225" s="22">
        <v>372</v>
      </c>
      <c r="BV225" s="22">
        <v>487</v>
      </c>
      <c r="BW225" s="22">
        <v>504</v>
      </c>
      <c r="BX225" s="22">
        <v>624</v>
      </c>
      <c r="BY225" s="22">
        <v>686</v>
      </c>
      <c r="BZ225" s="22">
        <v>794</v>
      </c>
      <c r="CA225" s="22">
        <v>821</v>
      </c>
      <c r="CB225" s="22">
        <v>865</v>
      </c>
      <c r="CC225" s="22">
        <v>1081</v>
      </c>
      <c r="CD225" s="22">
        <v>1091</v>
      </c>
      <c r="CE225" s="22">
        <v>1245</v>
      </c>
      <c r="CF225" s="22">
        <v>1262</v>
      </c>
      <c r="CG225" s="22">
        <v>1345</v>
      </c>
      <c r="CH225" s="22">
        <v>1484</v>
      </c>
      <c r="CI225" s="22">
        <v>1484</v>
      </c>
      <c r="CJ225" s="22">
        <v>1597</v>
      </c>
      <c r="CK225" s="22">
        <v>1798</v>
      </c>
      <c r="CL225" s="22">
        <v>1848</v>
      </c>
      <c r="CM225" s="22">
        <v>1971</v>
      </c>
      <c r="CN225" s="22">
        <v>1971</v>
      </c>
      <c r="CO225" s="22">
        <v>2210</v>
      </c>
      <c r="CP225" s="22">
        <v>2379</v>
      </c>
      <c r="CQ225" s="22">
        <v>2521</v>
      </c>
      <c r="CR225" s="22">
        <v>2661</v>
      </c>
      <c r="CS225" s="22">
        <v>2727</v>
      </c>
      <c r="CT225" s="22">
        <v>2826</v>
      </c>
      <c r="CU225" s="22">
        <v>2974</v>
      </c>
      <c r="CV225" s="22">
        <v>3213</v>
      </c>
      <c r="CW225" s="22">
        <v>3411</v>
      </c>
      <c r="CX225" s="22">
        <v>3513</v>
      </c>
      <c r="CY225" s="22">
        <v>3732</v>
      </c>
      <c r="CZ225" s="22">
        <v>3850</v>
      </c>
      <c r="DA225" s="22">
        <v>4031</v>
      </c>
      <c r="DB225" s="22">
        <v>4138</v>
      </c>
      <c r="DC225" s="22">
        <v>4291</v>
      </c>
      <c r="DD225" s="22">
        <v>4493</v>
      </c>
      <c r="DE225" s="22">
        <v>4673</v>
      </c>
      <c r="DF225" s="22">
        <v>4759</v>
      </c>
      <c r="DG225" s="22">
        <v>4844</v>
      </c>
      <c r="DH225" s="22">
        <v>5039</v>
      </c>
      <c r="DI225" s="22">
        <v>5163</v>
      </c>
      <c r="DJ225" s="22">
        <v>5302</v>
      </c>
      <c r="DK225" s="22">
        <v>5437</v>
      </c>
      <c r="DL225" s="22">
        <v>5588</v>
      </c>
      <c r="DM225" s="22">
        <v>5767</v>
      </c>
      <c r="DN225" s="22">
        <v>5857</v>
      </c>
      <c r="DO225" s="22">
        <v>5991</v>
      </c>
      <c r="DP225" s="22">
        <v>6086</v>
      </c>
      <c r="DQ225" s="22">
        <v>6307</v>
      </c>
      <c r="DR225" s="22">
        <v>6323</v>
      </c>
      <c r="DS225" s="22">
        <v>6476</v>
      </c>
      <c r="DT225" s="22">
        <v>6476</v>
      </c>
      <c r="DU225" s="22">
        <v>6755</v>
      </c>
      <c r="DV225" s="22">
        <v>6837</v>
      </c>
      <c r="DW225" s="22">
        <v>6925</v>
      </c>
      <c r="DX225" s="22">
        <v>7044</v>
      </c>
      <c r="DY225" s="22">
        <v>7155</v>
      </c>
      <c r="DZ225" s="22">
        <v>7278</v>
      </c>
      <c r="EA225" s="22">
        <v>7401</v>
      </c>
      <c r="EB225" s="22">
        <v>7462</v>
      </c>
      <c r="EC225" s="22">
        <v>7575</v>
      </c>
      <c r="ED225" s="22">
        <v>7682</v>
      </c>
      <c r="EE225" s="22">
        <v>7773</v>
      </c>
      <c r="EF225" s="22">
        <v>7876</v>
      </c>
      <c r="EG225" s="22">
        <v>806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1</v>
      </c>
      <c r="AQ226" s="22">
        <v>2</v>
      </c>
      <c r="AR226" s="22">
        <v>11</v>
      </c>
      <c r="AS226" s="22">
        <v>23</v>
      </c>
      <c r="AT226" s="22">
        <v>31</v>
      </c>
      <c r="AU226" s="22">
        <v>76</v>
      </c>
      <c r="AV226" s="22">
        <v>106</v>
      </c>
      <c r="AW226" s="22">
        <v>142</v>
      </c>
      <c r="AX226" s="22">
        <v>150</v>
      </c>
      <c r="AY226" s="22">
        <v>220</v>
      </c>
      <c r="AZ226" s="22">
        <v>327</v>
      </c>
      <c r="BA226" s="22">
        <v>421</v>
      </c>
      <c r="BB226" s="22">
        <v>588</v>
      </c>
      <c r="BC226" s="22">
        <v>615</v>
      </c>
      <c r="BD226" s="22">
        <v>967</v>
      </c>
      <c r="BE226" s="22">
        <v>1578</v>
      </c>
      <c r="BF226" s="22">
        <v>3038</v>
      </c>
      <c r="BG226" s="22">
        <v>5686</v>
      </c>
      <c r="BH226" s="22">
        <v>7954</v>
      </c>
      <c r="BI226" s="22">
        <v>11727</v>
      </c>
      <c r="BJ226" s="22">
        <v>15777</v>
      </c>
      <c r="BK226" s="22">
        <v>20777</v>
      </c>
      <c r="BL226" s="22">
        <v>25681</v>
      </c>
      <c r="BM226" s="22">
        <v>30841</v>
      </c>
      <c r="BN226" s="22">
        <v>37877</v>
      </c>
      <c r="BO226" s="22">
        <v>44876</v>
      </c>
      <c r="BP226" s="22">
        <v>52410</v>
      </c>
      <c r="BQ226" s="22">
        <v>59648</v>
      </c>
      <c r="BR226" s="22">
        <v>66663</v>
      </c>
      <c r="BS226" s="22">
        <v>75833</v>
      </c>
      <c r="BT226" s="22">
        <v>83948</v>
      </c>
      <c r="BU226" s="22">
        <v>92506</v>
      </c>
      <c r="BV226" s="22">
        <v>102987</v>
      </c>
      <c r="BW226" s="22">
        <v>113833</v>
      </c>
      <c r="BX226" s="22">
        <v>123160</v>
      </c>
      <c r="BY226" s="22">
        <v>131815</v>
      </c>
      <c r="BZ226" s="22">
        <v>139875</v>
      </c>
      <c r="CA226" s="22">
        <v>151061</v>
      </c>
      <c r="CB226" s="22">
        <v>161779</v>
      </c>
      <c r="CC226" s="22">
        <v>172348</v>
      </c>
      <c r="CD226" s="22">
        <v>181026</v>
      </c>
      <c r="CE226" s="22">
        <v>189033</v>
      </c>
      <c r="CF226" s="22">
        <v>195749</v>
      </c>
      <c r="CG226" s="22">
        <v>203020</v>
      </c>
      <c r="CH226" s="22">
        <v>214454</v>
      </c>
      <c r="CI226" s="22">
        <v>223691</v>
      </c>
      <c r="CJ226" s="22">
        <v>230597</v>
      </c>
      <c r="CK226" s="22">
        <v>237474</v>
      </c>
      <c r="CL226" s="22">
        <v>243382</v>
      </c>
      <c r="CM226" s="22">
        <v>248416</v>
      </c>
      <c r="CN226" s="22">
        <v>253519</v>
      </c>
      <c r="CO226" s="22">
        <v>258222</v>
      </c>
      <c r="CP226" s="22">
        <v>263460</v>
      </c>
      <c r="CQ226" s="22">
        <v>271590</v>
      </c>
      <c r="CR226" s="22">
        <v>282143</v>
      </c>
      <c r="CS226" s="22">
        <v>288045</v>
      </c>
      <c r="CT226" s="22">
        <v>291996</v>
      </c>
      <c r="CU226" s="22">
        <v>295106</v>
      </c>
      <c r="CV226" s="22">
        <v>299691</v>
      </c>
      <c r="CW226" s="22">
        <v>304372</v>
      </c>
      <c r="CX226" s="22">
        <v>308314</v>
      </c>
      <c r="CY226" s="22">
        <v>312977</v>
      </c>
      <c r="CZ226" s="22">
        <v>316415</v>
      </c>
      <c r="DA226" s="22">
        <v>318953</v>
      </c>
      <c r="DB226" s="22">
        <v>321192</v>
      </c>
      <c r="DC226" s="22">
        <v>323978</v>
      </c>
      <c r="DD226" s="22">
        <v>327469</v>
      </c>
      <c r="DE226" s="22">
        <v>330407</v>
      </c>
      <c r="DF226" s="22">
        <v>333122</v>
      </c>
      <c r="DG226" s="22">
        <v>335395</v>
      </c>
      <c r="DH226" s="22">
        <v>337055</v>
      </c>
      <c r="DI226" s="22">
        <v>338485</v>
      </c>
      <c r="DJ226" s="22">
        <v>340661</v>
      </c>
      <c r="DK226" s="22">
        <v>343051</v>
      </c>
      <c r="DL226" s="22">
        <v>345813</v>
      </c>
      <c r="DM226" s="22">
        <v>348232</v>
      </c>
      <c r="DN226" s="22">
        <v>350121</v>
      </c>
      <c r="DO226" s="22">
        <v>351371</v>
      </c>
      <c r="DP226" s="22">
        <v>352845</v>
      </c>
      <c r="DQ226" s="22">
        <v>354370</v>
      </c>
      <c r="DR226" s="22">
        <v>356458</v>
      </c>
      <c r="DS226" s="22">
        <v>358154</v>
      </c>
      <c r="DT226" s="22">
        <v>359926</v>
      </c>
      <c r="DU226" s="22">
        <v>361515</v>
      </c>
      <c r="DV226" s="22">
        <v>362764</v>
      </c>
      <c r="DW226" s="22">
        <v>363836</v>
      </c>
      <c r="DX226" s="22">
        <v>364965</v>
      </c>
      <c r="DY226" s="22">
        <v>366733</v>
      </c>
      <c r="DZ226" s="22">
        <v>368284</v>
      </c>
      <c r="EA226" s="22">
        <v>369660</v>
      </c>
      <c r="EB226" s="22">
        <v>370770</v>
      </c>
      <c r="EC226" s="22">
        <v>371711</v>
      </c>
      <c r="ED226" s="22">
        <v>373040</v>
      </c>
      <c r="EE226" s="22">
        <v>374085</v>
      </c>
      <c r="EF226" s="22">
        <v>375133</v>
      </c>
      <c r="EG226" s="22">
        <v>376208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1</v>
      </c>
      <c r="AR227" s="22">
        <v>1</v>
      </c>
      <c r="AS227" s="22">
        <v>1</v>
      </c>
      <c r="AT227" s="22">
        <v>2</v>
      </c>
      <c r="AU227" s="22">
        <v>2</v>
      </c>
      <c r="AV227" s="22">
        <v>2</v>
      </c>
      <c r="AW227" s="22">
        <v>2</v>
      </c>
      <c r="AX227" s="22">
        <v>7</v>
      </c>
      <c r="AY227" s="22">
        <v>7</v>
      </c>
      <c r="AZ227" s="22">
        <v>15</v>
      </c>
      <c r="BA227" s="22">
        <v>17</v>
      </c>
      <c r="BB227" s="22">
        <v>25</v>
      </c>
      <c r="BC227" s="22">
        <v>32</v>
      </c>
      <c r="BD227" s="22">
        <v>39</v>
      </c>
      <c r="BE227" s="22">
        <v>64</v>
      </c>
      <c r="BF227" s="22">
        <v>92</v>
      </c>
      <c r="BG227" s="22">
        <v>136</v>
      </c>
      <c r="BH227" s="22">
        <v>189</v>
      </c>
      <c r="BI227" s="22">
        <v>256</v>
      </c>
      <c r="BJ227" s="22">
        <v>305</v>
      </c>
      <c r="BK227" s="22">
        <v>353</v>
      </c>
      <c r="BL227" s="22">
        <v>495</v>
      </c>
      <c r="BM227" s="22">
        <v>590</v>
      </c>
      <c r="BN227" s="22">
        <v>738</v>
      </c>
      <c r="BO227" s="22">
        <v>887</v>
      </c>
      <c r="BP227" s="22">
        <v>1020</v>
      </c>
      <c r="BQ227" s="22">
        <v>1191</v>
      </c>
      <c r="BR227" s="22">
        <v>1313</v>
      </c>
      <c r="BS227" s="22">
        <v>1535</v>
      </c>
      <c r="BT227" s="22">
        <v>1675</v>
      </c>
      <c r="BU227" s="22">
        <v>1977</v>
      </c>
      <c r="BV227" s="22">
        <v>2251</v>
      </c>
      <c r="BW227" s="22">
        <v>2486</v>
      </c>
      <c r="BX227" s="22">
        <v>2649</v>
      </c>
      <c r="BY227" s="22">
        <v>2962</v>
      </c>
      <c r="BZ227" s="22">
        <v>3299</v>
      </c>
      <c r="CA227" s="22">
        <v>3499</v>
      </c>
      <c r="CB227" s="22">
        <v>3736</v>
      </c>
      <c r="CC227" s="22">
        <v>3965</v>
      </c>
      <c r="CD227" s="22">
        <v>4354</v>
      </c>
      <c r="CE227" s="22">
        <v>4572</v>
      </c>
      <c r="CF227" s="22">
        <v>4886</v>
      </c>
      <c r="CG227" s="22">
        <v>5113</v>
      </c>
      <c r="CH227" s="22">
        <v>5340</v>
      </c>
      <c r="CI227" s="22">
        <v>5639</v>
      </c>
      <c r="CJ227" s="22">
        <v>6045</v>
      </c>
      <c r="CK227" s="22">
        <v>6328</v>
      </c>
      <c r="CL227" s="22">
        <v>6598</v>
      </c>
      <c r="CM227" s="22">
        <v>6895</v>
      </c>
      <c r="CN227" s="22">
        <v>7134</v>
      </c>
      <c r="CO227" s="22">
        <v>7495</v>
      </c>
      <c r="CP227" s="22">
        <v>7820</v>
      </c>
      <c r="CQ227" s="22">
        <v>8290</v>
      </c>
      <c r="CR227" s="22">
        <v>8767</v>
      </c>
      <c r="CS227" s="22">
        <v>8996</v>
      </c>
      <c r="CT227" s="22">
        <v>9427</v>
      </c>
      <c r="CU227" s="22">
        <v>9755</v>
      </c>
      <c r="CV227" s="22">
        <v>10180</v>
      </c>
      <c r="CW227" s="22">
        <v>10754</v>
      </c>
      <c r="CX227" s="22">
        <v>11070</v>
      </c>
      <c r="CY227" s="22">
        <v>11588</v>
      </c>
      <c r="CZ227" s="22">
        <v>11770</v>
      </c>
      <c r="DA227" s="22">
        <v>11971</v>
      </c>
      <c r="DB227" s="22">
        <v>12510</v>
      </c>
      <c r="DC227" s="22">
        <v>13053</v>
      </c>
      <c r="DD227" s="22">
        <v>13540</v>
      </c>
      <c r="DE227" s="22">
        <v>14006</v>
      </c>
      <c r="DF227" s="22">
        <v>14478</v>
      </c>
      <c r="DG227" s="22">
        <v>14938</v>
      </c>
      <c r="DH227" s="22">
        <v>15274</v>
      </c>
      <c r="DI227" s="22">
        <v>15622</v>
      </c>
      <c r="DJ227" s="22">
        <v>16352</v>
      </c>
      <c r="DK227" s="22">
        <v>16968</v>
      </c>
      <c r="DL227" s="22">
        <v>17494</v>
      </c>
      <c r="DM227" s="22">
        <v>18130</v>
      </c>
      <c r="DN227" s="22">
        <v>18673</v>
      </c>
      <c r="DO227" s="22">
        <v>19207</v>
      </c>
      <c r="DP227" s="22">
        <v>19239</v>
      </c>
      <c r="DQ227" s="22">
        <v>20262</v>
      </c>
      <c r="DR227" s="22">
        <v>20512</v>
      </c>
      <c r="DS227" s="22">
        <v>22110</v>
      </c>
      <c r="DT227" s="22">
        <v>22864</v>
      </c>
      <c r="DU227" s="22">
        <v>23365</v>
      </c>
      <c r="DV227" s="22">
        <v>24057</v>
      </c>
      <c r="DW227" s="22">
        <v>24455</v>
      </c>
      <c r="DX227" s="22">
        <v>24916</v>
      </c>
      <c r="DY227" s="22">
        <v>25800</v>
      </c>
      <c r="DZ227" s="22">
        <v>26885</v>
      </c>
      <c r="EA227" s="22">
        <v>27794</v>
      </c>
      <c r="EB227" s="22">
        <v>28785</v>
      </c>
      <c r="EC227" s="22">
        <v>29592</v>
      </c>
      <c r="ED227" s="22">
        <v>30023</v>
      </c>
      <c r="EE227" s="22">
        <v>31276</v>
      </c>
      <c r="EF227" s="22">
        <v>32075</v>
      </c>
      <c r="EG227" s="22">
        <v>3329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1</v>
      </c>
      <c r="BA228" s="22">
        <v>1</v>
      </c>
      <c r="BB228" s="22">
        <v>1</v>
      </c>
      <c r="BC228" s="22">
        <v>1</v>
      </c>
      <c r="BD228" s="22">
        <v>1</v>
      </c>
      <c r="BE228" s="22">
        <v>3</v>
      </c>
      <c r="BF228" s="22">
        <v>6</v>
      </c>
      <c r="BG228" s="22">
        <v>19</v>
      </c>
      <c r="BH228" s="22">
        <v>26</v>
      </c>
      <c r="BI228" s="22">
        <v>28</v>
      </c>
      <c r="BJ228" s="22">
        <v>28</v>
      </c>
      <c r="BK228" s="22">
        <v>30</v>
      </c>
      <c r="BL228" s="22">
        <v>36</v>
      </c>
      <c r="BM228" s="22">
        <v>45</v>
      </c>
      <c r="BN228" s="22">
        <v>51</v>
      </c>
      <c r="BO228" s="22">
        <v>68</v>
      </c>
      <c r="BP228" s="22">
        <v>94</v>
      </c>
      <c r="BQ228" s="22">
        <v>98</v>
      </c>
      <c r="BR228" s="22">
        <v>109</v>
      </c>
      <c r="BS228" s="22">
        <v>124</v>
      </c>
      <c r="BT228" s="22">
        <v>144</v>
      </c>
      <c r="BU228" s="22">
        <v>161</v>
      </c>
      <c r="BV228" s="22">
        <v>175</v>
      </c>
      <c r="BW228" s="22">
        <v>188</v>
      </c>
      <c r="BX228" s="22">
        <v>209</v>
      </c>
      <c r="BY228" s="22">
        <v>227</v>
      </c>
      <c r="BZ228" s="22">
        <v>239</v>
      </c>
      <c r="CA228" s="22">
        <v>253</v>
      </c>
      <c r="CB228" s="22">
        <v>271</v>
      </c>
      <c r="CC228" s="22">
        <v>278</v>
      </c>
      <c r="CD228" s="22">
        <v>293</v>
      </c>
      <c r="CE228" s="22">
        <v>308</v>
      </c>
      <c r="CF228" s="22">
        <v>331</v>
      </c>
      <c r="CG228" s="22">
        <v>341</v>
      </c>
      <c r="CH228" s="22">
        <v>365</v>
      </c>
      <c r="CI228" s="22">
        <v>393</v>
      </c>
      <c r="CJ228" s="22">
        <v>501</v>
      </c>
      <c r="CK228" s="22">
        <v>636</v>
      </c>
      <c r="CL228" s="22">
        <v>585</v>
      </c>
      <c r="CM228" s="22">
        <v>627</v>
      </c>
      <c r="CN228" s="22">
        <v>644</v>
      </c>
      <c r="CO228" s="22">
        <v>679</v>
      </c>
      <c r="CP228" s="22">
        <v>709</v>
      </c>
      <c r="CQ228" s="22">
        <v>748</v>
      </c>
      <c r="CR228" s="22">
        <v>803</v>
      </c>
      <c r="CS228" s="22">
        <v>867</v>
      </c>
      <c r="CT228" s="22">
        <v>942</v>
      </c>
      <c r="CU228" s="22">
        <v>991</v>
      </c>
      <c r="CV228" s="22">
        <v>1033</v>
      </c>
      <c r="CW228" s="22">
        <v>1067</v>
      </c>
      <c r="CX228" s="22">
        <v>1107</v>
      </c>
      <c r="CY228" s="22">
        <v>1153</v>
      </c>
      <c r="CZ228" s="22">
        <v>1191</v>
      </c>
      <c r="DA228" s="22">
        <v>1225</v>
      </c>
      <c r="DB228" s="22">
        <v>1266</v>
      </c>
      <c r="DC228" s="22">
        <v>1323</v>
      </c>
      <c r="DD228" s="22">
        <v>1371</v>
      </c>
      <c r="DE228" s="22">
        <v>1425</v>
      </c>
      <c r="DF228" s="22">
        <v>1464</v>
      </c>
      <c r="DG228" s="22">
        <v>1491</v>
      </c>
      <c r="DH228" s="22">
        <v>1518</v>
      </c>
      <c r="DI228" s="22">
        <v>1572</v>
      </c>
      <c r="DJ228" s="22">
        <v>1648</v>
      </c>
      <c r="DK228" s="22">
        <v>1713</v>
      </c>
      <c r="DL228" s="22">
        <v>1762</v>
      </c>
      <c r="DM228" s="22">
        <v>1848</v>
      </c>
      <c r="DN228" s="22">
        <v>1900</v>
      </c>
      <c r="DO228" s="22">
        <v>1931</v>
      </c>
      <c r="DP228" s="22">
        <v>1994</v>
      </c>
      <c r="DQ228" s="22">
        <v>2095</v>
      </c>
      <c r="DR228" s="22">
        <v>2229</v>
      </c>
      <c r="DS228" s="22">
        <v>2317</v>
      </c>
      <c r="DT228" s="22">
        <v>2365</v>
      </c>
      <c r="DU228" s="22">
        <v>2418</v>
      </c>
      <c r="DV228" s="22">
        <v>2457</v>
      </c>
      <c r="DW228" s="22">
        <v>2422</v>
      </c>
      <c r="DX228" s="22">
        <v>2439</v>
      </c>
      <c r="DY228" s="22">
        <v>2481</v>
      </c>
      <c r="DZ228" s="22">
        <v>2520</v>
      </c>
      <c r="EA228" s="22">
        <v>2554</v>
      </c>
      <c r="EB228" s="22">
        <v>2577</v>
      </c>
      <c r="EC228" s="22">
        <v>2668</v>
      </c>
      <c r="ED228" s="22">
        <v>2646</v>
      </c>
      <c r="EE228" s="22">
        <v>2679</v>
      </c>
      <c r="EF228" s="22">
        <v>2706</v>
      </c>
      <c r="EG228" s="22">
        <v>2745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3</v>
      </c>
      <c r="AY229" s="22">
        <v>4</v>
      </c>
      <c r="AZ229" s="22">
        <v>5</v>
      </c>
      <c r="BA229" s="22">
        <v>12</v>
      </c>
      <c r="BB229" s="22">
        <v>26</v>
      </c>
      <c r="BC229" s="22">
        <v>30</v>
      </c>
      <c r="BD229" s="22">
        <v>50</v>
      </c>
      <c r="BE229" s="22">
        <v>67</v>
      </c>
      <c r="BF229" s="22">
        <v>89</v>
      </c>
      <c r="BG229" s="22">
        <v>119</v>
      </c>
      <c r="BH229" s="22">
        <v>173</v>
      </c>
      <c r="BI229" s="22">
        <v>247</v>
      </c>
      <c r="BJ229" s="22">
        <v>356</v>
      </c>
      <c r="BK229" s="22">
        <v>443</v>
      </c>
      <c r="BL229" s="22">
        <v>567</v>
      </c>
      <c r="BM229" s="22">
        <v>704</v>
      </c>
      <c r="BN229" s="22">
        <v>868</v>
      </c>
      <c r="BO229" s="22">
        <v>1137</v>
      </c>
      <c r="BP229" s="22">
        <v>1406</v>
      </c>
      <c r="BQ229" s="22">
        <v>1653</v>
      </c>
      <c r="BR229" s="22">
        <v>1933</v>
      </c>
      <c r="BS229" s="22">
        <v>2199</v>
      </c>
      <c r="BT229" s="22">
        <v>2547</v>
      </c>
      <c r="BU229" s="22">
        <v>2901</v>
      </c>
      <c r="BV229" s="22">
        <v>3312</v>
      </c>
      <c r="BW229" s="22">
        <v>3739</v>
      </c>
      <c r="BX229" s="22">
        <v>4043</v>
      </c>
      <c r="BY229" s="22">
        <v>4453</v>
      </c>
      <c r="BZ229" s="22">
        <v>4782</v>
      </c>
      <c r="CA229" s="22">
        <v>5148</v>
      </c>
      <c r="CB229" s="22">
        <v>5512</v>
      </c>
      <c r="CC229" s="22">
        <v>5878</v>
      </c>
      <c r="CD229" s="22">
        <v>6250</v>
      </c>
      <c r="CE229" s="22">
        <v>6603</v>
      </c>
      <c r="CF229" s="22">
        <v>6975</v>
      </c>
      <c r="CG229" s="22">
        <v>7285</v>
      </c>
      <c r="CH229" s="22">
        <v>7794</v>
      </c>
      <c r="CI229" s="22">
        <v>8414</v>
      </c>
      <c r="CJ229" s="22">
        <v>9107</v>
      </c>
      <c r="CK229" s="22">
        <v>10222</v>
      </c>
      <c r="CL229" s="22">
        <v>11602</v>
      </c>
      <c r="CM229" s="22">
        <v>12919</v>
      </c>
      <c r="CN229" s="22">
        <v>13725</v>
      </c>
      <c r="CO229" s="22">
        <v>14117</v>
      </c>
      <c r="CP229" s="22">
        <v>14694</v>
      </c>
      <c r="CQ229" s="22">
        <v>15169</v>
      </c>
      <c r="CR229" s="22">
        <v>15587</v>
      </c>
      <c r="CS229" s="22">
        <v>15972</v>
      </c>
      <c r="CT229" s="22">
        <v>16325</v>
      </c>
      <c r="CU229" s="22">
        <v>16769</v>
      </c>
      <c r="CV229" s="22">
        <v>17303</v>
      </c>
      <c r="CW229" s="22">
        <v>18027</v>
      </c>
      <c r="CX229" s="22">
        <v>18743</v>
      </c>
      <c r="CY229" s="22">
        <v>19335</v>
      </c>
      <c r="CZ229" s="22">
        <v>19914</v>
      </c>
      <c r="DA229" s="22">
        <v>20474</v>
      </c>
      <c r="DB229" s="22">
        <v>20969</v>
      </c>
      <c r="DC229" s="22">
        <v>21576</v>
      </c>
      <c r="DD229" s="22">
        <v>22131</v>
      </c>
      <c r="DE229" s="22">
        <v>23016</v>
      </c>
      <c r="DF229" s="22">
        <v>23697</v>
      </c>
      <c r="DG229" s="22">
        <v>24081</v>
      </c>
      <c r="DH229" s="22">
        <v>24777</v>
      </c>
      <c r="DI229" s="22">
        <v>25250</v>
      </c>
      <c r="DJ229" s="22">
        <v>25721</v>
      </c>
      <c r="DK229" s="22">
        <v>26357</v>
      </c>
      <c r="DL229" s="22">
        <v>26954</v>
      </c>
      <c r="DM229" s="22">
        <v>27474</v>
      </c>
      <c r="DN229" s="22">
        <v>27923</v>
      </c>
      <c r="DO229" s="22">
        <v>28454</v>
      </c>
      <c r="DP229" s="22">
        <v>28952</v>
      </c>
      <c r="DQ229" s="22">
        <v>29436</v>
      </c>
      <c r="DR229" s="22">
        <v>30167</v>
      </c>
      <c r="DS229" s="22">
        <v>30794</v>
      </c>
      <c r="DT229" s="22">
        <v>31408</v>
      </c>
      <c r="DU229" s="22">
        <v>31911</v>
      </c>
      <c r="DV229" s="22">
        <v>32477</v>
      </c>
      <c r="DW229" s="22">
        <v>33006</v>
      </c>
      <c r="DX229" s="22">
        <v>33439</v>
      </c>
      <c r="DY229" s="22">
        <v>33915</v>
      </c>
      <c r="DZ229" s="22">
        <v>34566</v>
      </c>
      <c r="EA229" s="22">
        <v>35033</v>
      </c>
      <c r="EB229" s="22">
        <v>35513</v>
      </c>
      <c r="EC229" s="22">
        <v>35984</v>
      </c>
      <c r="ED229" s="22">
        <v>36350</v>
      </c>
      <c r="EE229" s="22">
        <v>36792</v>
      </c>
      <c r="EF229" s="22">
        <v>37282</v>
      </c>
      <c r="EG229" s="22">
        <v>37758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1</v>
      </c>
      <c r="AV230" s="22">
        <v>1</v>
      </c>
      <c r="AW230" s="22">
        <v>1</v>
      </c>
      <c r="AX230" s="22">
        <v>2</v>
      </c>
      <c r="AY230" s="22">
        <v>2</v>
      </c>
      <c r="AZ230" s="22">
        <v>3</v>
      </c>
      <c r="BA230" s="22">
        <v>3</v>
      </c>
      <c r="BB230" s="22">
        <v>4</v>
      </c>
      <c r="BC230" s="22">
        <v>4</v>
      </c>
      <c r="BD230" s="22">
        <v>10</v>
      </c>
      <c r="BE230" s="22">
        <v>17</v>
      </c>
      <c r="BF230" s="22">
        <v>17</v>
      </c>
      <c r="BG230" s="22">
        <v>44</v>
      </c>
      <c r="BH230" s="22">
        <v>49</v>
      </c>
      <c r="BI230" s="22">
        <v>53</v>
      </c>
      <c r="BJ230" s="22">
        <v>67</v>
      </c>
      <c r="BK230" s="22">
        <v>81</v>
      </c>
      <c r="BL230" s="22">
        <v>106</v>
      </c>
      <c r="BM230" s="22">
        <v>164</v>
      </c>
      <c r="BN230" s="22">
        <v>248</v>
      </c>
      <c r="BO230" s="22">
        <v>322</v>
      </c>
      <c r="BP230" s="22">
        <v>377</v>
      </c>
      <c r="BQ230" s="22">
        <v>429</v>
      </c>
      <c r="BR230" s="22">
        <v>481</v>
      </c>
      <c r="BS230" s="22">
        <v>566</v>
      </c>
      <c r="BT230" s="22">
        <v>719</v>
      </c>
      <c r="BU230" s="22">
        <v>879</v>
      </c>
      <c r="BV230" s="22">
        <v>988</v>
      </c>
      <c r="BW230" s="22">
        <v>1159</v>
      </c>
      <c r="BX230" s="22">
        <v>1252</v>
      </c>
      <c r="BY230" s="22">
        <v>1327</v>
      </c>
      <c r="BZ230" s="22">
        <v>1472</v>
      </c>
      <c r="CA230" s="22">
        <v>1524</v>
      </c>
      <c r="CB230" s="22">
        <v>1684</v>
      </c>
      <c r="CC230" s="22">
        <v>1794</v>
      </c>
      <c r="CD230" s="22">
        <v>1868</v>
      </c>
      <c r="CE230" s="22">
        <v>1970</v>
      </c>
      <c r="CF230" s="22">
        <v>2069</v>
      </c>
      <c r="CG230" s="22">
        <v>2184</v>
      </c>
      <c r="CH230" s="22">
        <v>2263</v>
      </c>
      <c r="CI230" s="22">
        <v>2357</v>
      </c>
      <c r="CJ230" s="22">
        <v>2357</v>
      </c>
      <c r="CK230" s="22">
        <v>2357</v>
      </c>
      <c r="CL230" s="22">
        <v>2567</v>
      </c>
      <c r="CM230" s="22">
        <v>2680</v>
      </c>
      <c r="CN230" s="22">
        <v>2807</v>
      </c>
      <c r="CO230" s="22">
        <v>2894</v>
      </c>
      <c r="CP230" s="22">
        <v>3017</v>
      </c>
      <c r="CQ230" s="22">
        <v>3121</v>
      </c>
      <c r="CR230" s="22">
        <v>3194</v>
      </c>
      <c r="CS230" s="22">
        <v>3254</v>
      </c>
      <c r="CT230" s="22">
        <v>3281</v>
      </c>
      <c r="CU230" s="22">
        <v>3410</v>
      </c>
      <c r="CV230" s="22">
        <v>3473</v>
      </c>
      <c r="CW230" s="22">
        <v>3618</v>
      </c>
      <c r="CX230" s="22">
        <v>3748</v>
      </c>
      <c r="CY230" s="22">
        <v>3851</v>
      </c>
      <c r="CZ230" s="22">
        <v>3972</v>
      </c>
      <c r="DA230" s="22">
        <v>4044</v>
      </c>
      <c r="DB230" s="22">
        <v>4127</v>
      </c>
      <c r="DC230" s="22">
        <v>4202</v>
      </c>
      <c r="DD230" s="22">
        <v>4330</v>
      </c>
      <c r="DE230" s="22">
        <v>4424</v>
      </c>
      <c r="DF230" s="22">
        <v>4490</v>
      </c>
      <c r="DG230" s="22">
        <v>4589</v>
      </c>
      <c r="DH230" s="22">
        <v>4613</v>
      </c>
      <c r="DI230" s="22">
        <v>4731</v>
      </c>
      <c r="DJ230" s="22">
        <v>4857</v>
      </c>
      <c r="DK230" s="22">
        <v>4962</v>
      </c>
      <c r="DL230" s="22">
        <v>5086</v>
      </c>
      <c r="DM230" s="22">
        <v>5237</v>
      </c>
      <c r="DN230" s="22">
        <v>5310</v>
      </c>
      <c r="DO230" s="22">
        <v>5398</v>
      </c>
      <c r="DP230" s="22">
        <v>5489</v>
      </c>
      <c r="DQ230" s="22">
        <v>5532</v>
      </c>
      <c r="DR230" s="22">
        <v>5680</v>
      </c>
      <c r="DS230" s="22">
        <v>5849</v>
      </c>
      <c r="DT230" s="22">
        <v>5960</v>
      </c>
      <c r="DU230" s="22">
        <v>6037</v>
      </c>
      <c r="DV230" s="22">
        <v>6090</v>
      </c>
      <c r="DW230" s="22">
        <v>6138</v>
      </c>
      <c r="DX230" s="22">
        <v>6229</v>
      </c>
      <c r="DY230" s="22">
        <v>6273</v>
      </c>
      <c r="DZ230" s="22">
        <v>6338</v>
      </c>
      <c r="EA230" s="22">
        <v>6418</v>
      </c>
      <c r="EB230" s="22">
        <v>6418</v>
      </c>
      <c r="EC230" s="22">
        <v>6530</v>
      </c>
      <c r="ED230" s="22">
        <v>6692</v>
      </c>
      <c r="EE230" s="22">
        <v>6805</v>
      </c>
      <c r="EF230" s="22">
        <v>6907</v>
      </c>
      <c r="EG230" s="22">
        <v>7007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1</v>
      </c>
      <c r="AO231" s="22">
        <v>1</v>
      </c>
      <c r="AP231" s="22">
        <v>3</v>
      </c>
      <c r="AQ231" s="22">
        <v>3</v>
      </c>
      <c r="AR231" s="22">
        <v>3</v>
      </c>
      <c r="AS231" s="22">
        <v>3</v>
      </c>
      <c r="AT231" s="22">
        <v>3</v>
      </c>
      <c r="AU231" s="22">
        <v>6</v>
      </c>
      <c r="AV231" s="22">
        <v>14</v>
      </c>
      <c r="AW231" s="22">
        <v>14</v>
      </c>
      <c r="AX231" s="22">
        <v>14</v>
      </c>
      <c r="AY231" s="22">
        <v>19</v>
      </c>
      <c r="AZ231" s="22">
        <v>24</v>
      </c>
      <c r="BA231" s="22">
        <v>39</v>
      </c>
      <c r="BB231" s="22">
        <v>36</v>
      </c>
      <c r="BC231" s="22">
        <v>36</v>
      </c>
      <c r="BD231" s="22">
        <v>39</v>
      </c>
      <c r="BE231" s="22">
        <v>66</v>
      </c>
      <c r="BF231" s="22">
        <v>75</v>
      </c>
      <c r="BG231" s="22">
        <v>88</v>
      </c>
      <c r="BH231" s="22">
        <v>124</v>
      </c>
      <c r="BI231" s="22">
        <v>149</v>
      </c>
      <c r="BJ231" s="22">
        <v>169</v>
      </c>
      <c r="BK231" s="22">
        <v>196</v>
      </c>
      <c r="BL231" s="22">
        <v>233</v>
      </c>
      <c r="BM231" s="22">
        <v>297</v>
      </c>
      <c r="BN231" s="22">
        <v>349</v>
      </c>
      <c r="BO231" s="22">
        <v>487</v>
      </c>
      <c r="BP231" s="22">
        <v>586</v>
      </c>
      <c r="BQ231" s="22">
        <v>605</v>
      </c>
      <c r="BR231" s="22">
        <v>777</v>
      </c>
      <c r="BS231" s="22">
        <v>874</v>
      </c>
      <c r="BT231" s="22">
        <v>896</v>
      </c>
      <c r="BU231" s="22">
        <v>906</v>
      </c>
      <c r="BV231" s="22">
        <v>1045</v>
      </c>
      <c r="BW231" s="22">
        <v>1140</v>
      </c>
      <c r="BX231" s="22">
        <v>1306</v>
      </c>
      <c r="BY231" s="22">
        <v>1400</v>
      </c>
      <c r="BZ231" s="22">
        <v>1485</v>
      </c>
      <c r="CA231" s="22">
        <v>1455</v>
      </c>
      <c r="CB231" s="22">
        <v>1872</v>
      </c>
      <c r="CC231" s="22">
        <v>1730</v>
      </c>
      <c r="CD231" s="22">
        <v>2020</v>
      </c>
      <c r="CE231" s="22">
        <v>2491</v>
      </c>
      <c r="CF231" s="22">
        <v>2549</v>
      </c>
      <c r="CG231" s="22">
        <v>3184</v>
      </c>
      <c r="CH231" s="22">
        <v>2419</v>
      </c>
      <c r="CI231" s="22">
        <v>2638</v>
      </c>
      <c r="CJ231" s="22">
        <v>2575</v>
      </c>
      <c r="CK231" s="22">
        <v>2990</v>
      </c>
      <c r="CL231" s="22">
        <v>2940</v>
      </c>
      <c r="CM231" s="22">
        <v>2818</v>
      </c>
      <c r="CN231" s="22">
        <v>3004</v>
      </c>
      <c r="CO231" s="22">
        <v>2954</v>
      </c>
      <c r="CP231" s="22">
        <v>3133</v>
      </c>
      <c r="CQ231" s="22">
        <v>3309</v>
      </c>
      <c r="CR231" s="22">
        <v>3451</v>
      </c>
      <c r="CS231" s="22">
        <v>3420</v>
      </c>
      <c r="CT231" s="22">
        <v>3514</v>
      </c>
      <c r="CU231" s="22">
        <v>3652</v>
      </c>
      <c r="CV231" s="22">
        <v>3511</v>
      </c>
      <c r="CW231" s="22">
        <v>3597</v>
      </c>
      <c r="CX231" s="22">
        <v>3683</v>
      </c>
      <c r="CY231" s="22">
        <v>3777</v>
      </c>
      <c r="CZ231" s="22">
        <v>3766</v>
      </c>
      <c r="DA231" s="22">
        <v>3892</v>
      </c>
      <c r="DB231" s="22">
        <v>4253</v>
      </c>
      <c r="DC231" s="22">
        <v>4602</v>
      </c>
      <c r="DD231" s="22">
        <v>5000</v>
      </c>
      <c r="DE231" s="22">
        <v>5328</v>
      </c>
      <c r="DF231" s="22">
        <v>5630</v>
      </c>
      <c r="DG231" s="22">
        <v>5983</v>
      </c>
      <c r="DH231" s="22">
        <v>4444</v>
      </c>
      <c r="DI231" s="22">
        <v>4556</v>
      </c>
      <c r="DJ231" s="22">
        <v>4462</v>
      </c>
      <c r="DK231" s="22">
        <v>4706</v>
      </c>
      <c r="DL231" s="22">
        <v>4971</v>
      </c>
      <c r="DM231" s="22">
        <v>5257</v>
      </c>
      <c r="DN231" s="22">
        <v>5508</v>
      </c>
      <c r="DO231" s="22">
        <v>5693</v>
      </c>
      <c r="DP231" s="22">
        <v>5888</v>
      </c>
      <c r="DQ231" s="22">
        <v>5357</v>
      </c>
      <c r="DR231" s="22">
        <v>5370</v>
      </c>
      <c r="DS231" s="22">
        <v>5392</v>
      </c>
      <c r="DT231" s="22">
        <v>5392</v>
      </c>
      <c r="DU231" s="22">
        <v>5445</v>
      </c>
      <c r="DV231" s="22">
        <v>5467</v>
      </c>
      <c r="DW231" s="22">
        <v>5630</v>
      </c>
      <c r="DX231" s="22">
        <v>5534</v>
      </c>
      <c r="DY231" s="22">
        <v>5619</v>
      </c>
      <c r="DZ231" s="22">
        <v>5695</v>
      </c>
      <c r="EA231" s="22">
        <v>5933</v>
      </c>
      <c r="EB231" s="22">
        <v>6100</v>
      </c>
      <c r="EC231" s="22">
        <v>6222</v>
      </c>
      <c r="ED231" s="22">
        <v>6376</v>
      </c>
      <c r="EE231" s="22">
        <v>6547</v>
      </c>
      <c r="EF231" s="22">
        <v>6728</v>
      </c>
      <c r="EG231" s="22">
        <v>6940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2</v>
      </c>
      <c r="AU232" s="22">
        <v>2</v>
      </c>
      <c r="AV232" s="22">
        <v>6</v>
      </c>
      <c r="AW232" s="22">
        <v>7</v>
      </c>
      <c r="AX232" s="22">
        <v>12</v>
      </c>
      <c r="AY232" s="22">
        <v>16</v>
      </c>
      <c r="AZ232" s="22">
        <v>22</v>
      </c>
      <c r="BA232" s="22">
        <v>41</v>
      </c>
      <c r="BB232" s="22">
        <v>47</v>
      </c>
      <c r="BC232" s="22">
        <v>47</v>
      </c>
      <c r="BD232" s="22">
        <v>79</v>
      </c>
      <c r="BE232" s="22">
        <v>112</v>
      </c>
      <c r="BF232" s="22">
        <v>155</v>
      </c>
      <c r="BG232" s="22">
        <v>206</v>
      </c>
      <c r="BH232" s="22">
        <v>311</v>
      </c>
      <c r="BI232" s="22">
        <v>399</v>
      </c>
      <c r="BJ232" s="22">
        <v>509</v>
      </c>
      <c r="BK232" s="22">
        <v>698</v>
      </c>
      <c r="BL232" s="22">
        <v>946</v>
      </c>
      <c r="BM232" s="22">
        <v>1260</v>
      </c>
      <c r="BN232" s="22">
        <v>1795</v>
      </c>
      <c r="BO232" s="22">
        <v>2345</v>
      </c>
      <c r="BP232" s="22">
        <v>2845</v>
      </c>
      <c r="BQ232" s="22">
        <v>3432</v>
      </c>
      <c r="BR232" s="22">
        <v>4155</v>
      </c>
      <c r="BS232" s="22">
        <v>4963</v>
      </c>
      <c r="BT232" s="22">
        <v>6009</v>
      </c>
      <c r="BU232" s="22">
        <v>7268</v>
      </c>
      <c r="BV232" s="22">
        <v>8570</v>
      </c>
      <c r="BW232" s="22">
        <v>10444</v>
      </c>
      <c r="BX232" s="22">
        <v>11589</v>
      </c>
      <c r="BY232" s="22">
        <v>13127</v>
      </c>
      <c r="BZ232" s="22">
        <v>14853</v>
      </c>
      <c r="CA232" s="22">
        <v>16631</v>
      </c>
      <c r="CB232" s="22">
        <v>18300</v>
      </c>
      <c r="CC232" s="22">
        <v>20051</v>
      </c>
      <c r="CD232" s="22">
        <v>21719</v>
      </c>
      <c r="CE232" s="22">
        <v>22938</v>
      </c>
      <c r="CF232" s="22">
        <v>24292</v>
      </c>
      <c r="CG232" s="22">
        <v>25465</v>
      </c>
      <c r="CH232" s="22">
        <v>26753</v>
      </c>
      <c r="CI232" s="22">
        <v>28258</v>
      </c>
      <c r="CJ232" s="22">
        <v>29888</v>
      </c>
      <c r="CK232" s="22">
        <v>31652</v>
      </c>
      <c r="CL232" s="22">
        <v>32902</v>
      </c>
      <c r="CM232" s="22">
        <v>33914</v>
      </c>
      <c r="CN232" s="22">
        <v>35249</v>
      </c>
      <c r="CO232" s="22">
        <v>36082</v>
      </c>
      <c r="CP232" s="22">
        <v>38379</v>
      </c>
      <c r="CQ232" s="22">
        <v>40208</v>
      </c>
      <c r="CR232" s="22">
        <v>41153</v>
      </c>
      <c r="CS232" s="22">
        <v>42616</v>
      </c>
      <c r="CT232" s="22">
        <v>43558</v>
      </c>
      <c r="CU232" s="22">
        <v>45137</v>
      </c>
      <c r="CV232" s="22">
        <v>46327</v>
      </c>
      <c r="CW232" s="22">
        <v>47971</v>
      </c>
      <c r="CX232" s="22">
        <v>49579</v>
      </c>
      <c r="CY232" s="22">
        <v>50494</v>
      </c>
      <c r="CZ232" s="22">
        <v>51225</v>
      </c>
      <c r="DA232" s="22">
        <v>52816</v>
      </c>
      <c r="DB232" s="22">
        <v>53864</v>
      </c>
      <c r="DC232" s="22">
        <v>54800</v>
      </c>
      <c r="DD232" s="22">
        <v>55956</v>
      </c>
      <c r="DE232" s="22">
        <v>57371</v>
      </c>
      <c r="DF232" s="22">
        <v>58560</v>
      </c>
      <c r="DG232" s="22">
        <v>59939</v>
      </c>
      <c r="DH232" s="22">
        <v>60459</v>
      </c>
      <c r="DI232" s="22">
        <v>61310</v>
      </c>
      <c r="DJ232" s="22">
        <v>62101</v>
      </c>
      <c r="DK232" s="22">
        <v>63105</v>
      </c>
      <c r="DL232" s="22">
        <v>64136</v>
      </c>
      <c r="DM232" s="22">
        <v>65185</v>
      </c>
      <c r="DN232" s="22">
        <v>65700</v>
      </c>
      <c r="DO232" s="22">
        <v>66669</v>
      </c>
      <c r="DP232" s="22">
        <v>67311</v>
      </c>
      <c r="DQ232" s="22">
        <v>68126</v>
      </c>
      <c r="DR232" s="22">
        <v>69252</v>
      </c>
      <c r="DS232" s="22">
        <v>70211</v>
      </c>
      <c r="DT232" s="22">
        <v>71009</v>
      </c>
      <c r="DU232" s="22">
        <v>71563</v>
      </c>
      <c r="DV232" s="22">
        <v>71925</v>
      </c>
      <c r="DW232" s="22">
        <v>72778</v>
      </c>
      <c r="DX232" s="22">
        <v>73557</v>
      </c>
      <c r="DY232" s="22">
        <v>74220</v>
      </c>
      <c r="DZ232" s="22">
        <v>74984</v>
      </c>
      <c r="EA232" s="22">
        <v>75697</v>
      </c>
      <c r="EB232" s="22">
        <v>76129</v>
      </c>
      <c r="EC232" s="22">
        <v>76646</v>
      </c>
      <c r="ED232" s="22">
        <v>77225</v>
      </c>
      <c r="EE232" s="22">
        <v>77780</v>
      </c>
      <c r="EF232" s="22">
        <v>78335</v>
      </c>
      <c r="EG232" s="22">
        <v>78815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1</v>
      </c>
      <c r="AP233" s="22">
        <v>2</v>
      </c>
      <c r="AQ233" s="22">
        <v>2</v>
      </c>
      <c r="AR233" s="22">
        <v>2</v>
      </c>
      <c r="AS233" s="22">
        <v>2</v>
      </c>
      <c r="AT233" s="22">
        <v>2</v>
      </c>
      <c r="AU233" s="22">
        <v>3</v>
      </c>
      <c r="AV233" s="22">
        <v>3</v>
      </c>
      <c r="AW233" s="22">
        <v>3</v>
      </c>
      <c r="AX233" s="22">
        <v>3</v>
      </c>
      <c r="AY233" s="22">
        <v>5</v>
      </c>
      <c r="AZ233" s="22">
        <v>3</v>
      </c>
      <c r="BA233" s="22">
        <v>3</v>
      </c>
      <c r="BB233" s="22">
        <v>20</v>
      </c>
      <c r="BC233" s="22">
        <v>20</v>
      </c>
      <c r="BD233" s="22">
        <v>21</v>
      </c>
      <c r="BE233" s="22">
        <v>23</v>
      </c>
      <c r="BF233" s="22">
        <v>33</v>
      </c>
      <c r="BG233" s="22">
        <v>44</v>
      </c>
      <c r="BH233" s="22">
        <v>44</v>
      </c>
      <c r="BI233" s="22">
        <v>54</v>
      </c>
      <c r="BJ233" s="22">
        <v>75</v>
      </c>
      <c r="BK233" s="22">
        <v>101</v>
      </c>
      <c r="BL233" s="22">
        <v>101</v>
      </c>
      <c r="BM233" s="22">
        <v>101</v>
      </c>
      <c r="BN233" s="22">
        <v>132</v>
      </c>
      <c r="BO233" s="22">
        <v>132</v>
      </c>
      <c r="BP233" s="22">
        <v>132</v>
      </c>
      <c r="BQ233" s="22">
        <v>237</v>
      </c>
      <c r="BR233" s="22">
        <v>237</v>
      </c>
      <c r="BS233" s="22">
        <v>304</v>
      </c>
      <c r="BT233" s="22">
        <v>406</v>
      </c>
      <c r="BU233" s="22">
        <v>565</v>
      </c>
      <c r="BV233" s="22">
        <v>565</v>
      </c>
      <c r="BW233" s="22">
        <v>565</v>
      </c>
      <c r="BX233" s="22">
        <v>684</v>
      </c>
      <c r="BY233" s="22">
        <v>750</v>
      </c>
      <c r="BZ233" s="22">
        <v>876</v>
      </c>
      <c r="CA233" s="22">
        <v>1176</v>
      </c>
      <c r="CB233" s="22">
        <v>1176</v>
      </c>
      <c r="CC233" s="22">
        <v>1319</v>
      </c>
      <c r="CD233" s="22">
        <v>1700</v>
      </c>
      <c r="CE233" s="22">
        <v>1700</v>
      </c>
      <c r="CF233" s="22">
        <v>1700</v>
      </c>
      <c r="CG233" s="22">
        <v>1700</v>
      </c>
      <c r="CH233" s="22">
        <v>2495</v>
      </c>
      <c r="CI233" s="22">
        <v>2627</v>
      </c>
      <c r="CJ233" s="22">
        <v>3387</v>
      </c>
      <c r="CK233" s="22">
        <v>3345</v>
      </c>
      <c r="CL233" s="22">
        <v>3676</v>
      </c>
      <c r="CM233" s="22">
        <v>4229</v>
      </c>
      <c r="CN233" s="22">
        <v>4500</v>
      </c>
      <c r="CO233" s="22">
        <v>4946</v>
      </c>
      <c r="CP233" s="22">
        <v>5250</v>
      </c>
      <c r="CQ233" s="22">
        <v>5567</v>
      </c>
      <c r="CR233" s="22">
        <v>5931</v>
      </c>
      <c r="CS233" s="22">
        <v>6330</v>
      </c>
      <c r="CT233" s="22">
        <v>6548</v>
      </c>
      <c r="CU233" s="22">
        <v>6660</v>
      </c>
      <c r="CV233" s="22">
        <v>7182</v>
      </c>
      <c r="CW233" s="22">
        <v>7534</v>
      </c>
      <c r="CX233" s="22">
        <v>7858</v>
      </c>
      <c r="CY233" s="22">
        <v>8147</v>
      </c>
      <c r="CZ233" s="22">
        <v>8391</v>
      </c>
      <c r="DA233" s="22">
        <v>8519</v>
      </c>
      <c r="DB233" s="22">
        <v>8519</v>
      </c>
      <c r="DC233" s="22">
        <v>8519</v>
      </c>
      <c r="DD233" s="22">
        <v>8519</v>
      </c>
      <c r="DE233" s="22">
        <v>8519</v>
      </c>
      <c r="DF233" s="22">
        <v>8519</v>
      </c>
      <c r="DG233" s="22">
        <v>8519</v>
      </c>
      <c r="DH233" s="22">
        <v>10292</v>
      </c>
      <c r="DI233" s="22">
        <v>10416</v>
      </c>
      <c r="DJ233" s="22">
        <v>10789</v>
      </c>
      <c r="DK233" s="22">
        <v>10789</v>
      </c>
      <c r="DL233" s="22">
        <v>10789</v>
      </c>
      <c r="DM233" s="22">
        <v>10789</v>
      </c>
      <c r="DN233" s="22">
        <v>10789</v>
      </c>
      <c r="DO233" s="22">
        <v>10789</v>
      </c>
      <c r="DP233" s="22">
        <v>10789</v>
      </c>
      <c r="DQ233" s="22">
        <v>11800</v>
      </c>
      <c r="DR233" s="22">
        <v>12018</v>
      </c>
      <c r="DS233" s="22">
        <v>12208</v>
      </c>
      <c r="DT233" s="22">
        <v>12448</v>
      </c>
      <c r="DU233" s="22">
        <v>12547</v>
      </c>
      <c r="DV233" s="22">
        <v>12547</v>
      </c>
      <c r="DW233" s="22">
        <v>12548</v>
      </c>
      <c r="DX233" s="22">
        <v>12858</v>
      </c>
      <c r="DY233" s="22">
        <v>12961</v>
      </c>
      <c r="DZ233" s="22">
        <v>13071</v>
      </c>
      <c r="EA233" s="22">
        <v>13071</v>
      </c>
      <c r="EB233" s="22">
        <v>13071</v>
      </c>
      <c r="EC233" s="22">
        <v>13071</v>
      </c>
      <c r="ED233" s="22">
        <v>13071</v>
      </c>
      <c r="EE233" s="22">
        <v>13071</v>
      </c>
      <c r="EF233" s="22">
        <v>13071</v>
      </c>
      <c r="EG233" s="22">
        <v>13071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2</v>
      </c>
      <c r="AV234" s="22">
        <v>2</v>
      </c>
      <c r="AW234" s="22">
        <v>3</v>
      </c>
      <c r="AX234" s="22">
        <v>7</v>
      </c>
      <c r="AY234" s="22">
        <v>10</v>
      </c>
      <c r="AZ234" s="22">
        <v>7</v>
      </c>
      <c r="BA234" s="22">
        <v>8</v>
      </c>
      <c r="BB234" s="22">
        <v>19</v>
      </c>
      <c r="BC234" s="22">
        <v>19</v>
      </c>
      <c r="BD234" s="22">
        <v>30</v>
      </c>
      <c r="BE234" s="22">
        <v>47</v>
      </c>
      <c r="BF234" s="22">
        <v>60</v>
      </c>
      <c r="BG234" s="22">
        <v>102</v>
      </c>
      <c r="BH234" s="22">
        <v>169</v>
      </c>
      <c r="BI234" s="22">
        <v>174</v>
      </c>
      <c r="BJ234" s="22">
        <v>196</v>
      </c>
      <c r="BK234" s="22">
        <v>441</v>
      </c>
      <c r="BL234" s="22">
        <v>475</v>
      </c>
      <c r="BM234" s="22">
        <v>605</v>
      </c>
      <c r="BN234" s="22">
        <v>653</v>
      </c>
      <c r="BO234" s="22">
        <v>855</v>
      </c>
      <c r="BP234" s="22">
        <v>969</v>
      </c>
      <c r="BQ234" s="22">
        <v>1114</v>
      </c>
      <c r="BR234" s="22">
        <v>1272</v>
      </c>
      <c r="BS234" s="22">
        <v>1580</v>
      </c>
      <c r="BT234" s="22">
        <v>1978</v>
      </c>
      <c r="BU234" s="22">
        <v>1803</v>
      </c>
      <c r="BV234" s="22">
        <v>1941</v>
      </c>
      <c r="BW234" s="22">
        <v>2198</v>
      </c>
      <c r="BX234" s="22">
        <v>2400</v>
      </c>
      <c r="BY234" s="22">
        <v>2591</v>
      </c>
      <c r="BZ234" s="22">
        <v>2766</v>
      </c>
      <c r="CA234" s="22">
        <v>2730</v>
      </c>
      <c r="CB234" s="22">
        <v>3106</v>
      </c>
      <c r="CC234" s="22">
        <v>3364</v>
      </c>
      <c r="CD234" s="22">
        <v>3506</v>
      </c>
      <c r="CE234" s="22">
        <v>3608</v>
      </c>
      <c r="CF234" s="22">
        <v>3697</v>
      </c>
      <c r="CG234" s="22">
        <v>3949</v>
      </c>
      <c r="CH234" s="22">
        <v>4052</v>
      </c>
      <c r="CI234" s="22">
        <v>4371</v>
      </c>
      <c r="CJ234" s="22">
        <v>4558</v>
      </c>
      <c r="CK234" s="22">
        <v>4544</v>
      </c>
      <c r="CL234" s="22">
        <v>4739</v>
      </c>
      <c r="CM234" s="22">
        <v>4776</v>
      </c>
      <c r="CN234" s="22">
        <v>4740</v>
      </c>
      <c r="CO234" s="22">
        <v>5062</v>
      </c>
      <c r="CP234" s="22">
        <v>5224</v>
      </c>
      <c r="CQ234" s="22">
        <v>5349</v>
      </c>
      <c r="CR234" s="22">
        <v>5608</v>
      </c>
      <c r="CS234" s="22">
        <v>5867</v>
      </c>
      <c r="CT234" s="22">
        <v>5945</v>
      </c>
      <c r="CU234" s="22">
        <v>6021</v>
      </c>
      <c r="CV234" s="22">
        <v>6158</v>
      </c>
      <c r="CW234" s="22">
        <v>6382</v>
      </c>
      <c r="CX234" s="22">
        <v>6549</v>
      </c>
      <c r="CY234" s="22">
        <v>6877</v>
      </c>
      <c r="CZ234" s="22">
        <v>7055</v>
      </c>
      <c r="DA234" s="22">
        <v>7237</v>
      </c>
      <c r="DB234" s="22">
        <v>7286</v>
      </c>
      <c r="DC234" s="22">
        <v>7356</v>
      </c>
      <c r="DD234" s="22">
        <v>7552</v>
      </c>
      <c r="DE234" s="22">
        <v>7768</v>
      </c>
      <c r="DF234" s="22">
        <v>7930</v>
      </c>
      <c r="DG234" s="22">
        <v>8062</v>
      </c>
      <c r="DH234" s="22">
        <v>8225</v>
      </c>
      <c r="DI234" s="22">
        <v>8546</v>
      </c>
      <c r="DJ234" s="22">
        <v>8476</v>
      </c>
      <c r="DK234" s="22">
        <v>8529</v>
      </c>
      <c r="DL234" s="22">
        <v>8747</v>
      </c>
      <c r="DM234" s="22">
        <v>9001</v>
      </c>
      <c r="DN234" s="22">
        <v>9156</v>
      </c>
      <c r="DO234" s="22">
        <v>9412</v>
      </c>
      <c r="DP234" s="22">
        <v>9526</v>
      </c>
      <c r="DQ234" s="22">
        <v>9645</v>
      </c>
      <c r="DR234" s="22">
        <v>9787</v>
      </c>
      <c r="DS234" s="22">
        <v>10052</v>
      </c>
      <c r="DT234" s="22">
        <v>10309</v>
      </c>
      <c r="DU234" s="22">
        <v>10510</v>
      </c>
      <c r="DV234" s="22">
        <v>10592</v>
      </c>
      <c r="DW234" s="22">
        <v>10830</v>
      </c>
      <c r="DX234" s="22">
        <v>11037</v>
      </c>
      <c r="DY234" s="22">
        <v>11234</v>
      </c>
      <c r="DZ234" s="22">
        <v>11577</v>
      </c>
      <c r="EA234" s="22">
        <v>11904</v>
      </c>
      <c r="EB234" s="22">
        <v>12371</v>
      </c>
      <c r="EC234" s="22">
        <v>12658</v>
      </c>
      <c r="ED234" s="22">
        <v>13002</v>
      </c>
      <c r="EE234" s="22">
        <v>13002</v>
      </c>
      <c r="EF234" s="22">
        <v>13002</v>
      </c>
      <c r="EG234" s="22">
        <v>14040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8</v>
      </c>
      <c r="AZ235" s="22">
        <v>7</v>
      </c>
      <c r="BA235" s="22">
        <v>8</v>
      </c>
      <c r="BB235" s="22">
        <v>8</v>
      </c>
      <c r="BC235" s="22">
        <v>8</v>
      </c>
      <c r="BD235" s="22">
        <v>10</v>
      </c>
      <c r="BE235" s="22">
        <v>11</v>
      </c>
      <c r="BF235" s="22">
        <v>11</v>
      </c>
      <c r="BG235" s="22">
        <v>17</v>
      </c>
      <c r="BH235" s="22">
        <v>17</v>
      </c>
      <c r="BI235" s="22">
        <v>57</v>
      </c>
      <c r="BJ235" s="22">
        <v>21</v>
      </c>
      <c r="BK235" s="22">
        <v>28</v>
      </c>
      <c r="BL235" s="22">
        <v>30</v>
      </c>
      <c r="BM235" s="22">
        <v>41</v>
      </c>
      <c r="BN235" s="22">
        <v>46</v>
      </c>
      <c r="BO235" s="22">
        <v>58</v>
      </c>
      <c r="BP235" s="22">
        <v>68</v>
      </c>
      <c r="BQ235" s="22">
        <v>90</v>
      </c>
      <c r="BR235" s="22">
        <v>101</v>
      </c>
      <c r="BS235" s="22">
        <v>108</v>
      </c>
      <c r="BT235" s="22">
        <v>129</v>
      </c>
      <c r="BU235" s="22">
        <v>165</v>
      </c>
      <c r="BV235" s="22">
        <v>187</v>
      </c>
      <c r="BW235" s="22">
        <v>212</v>
      </c>
      <c r="BX235" s="22">
        <v>240</v>
      </c>
      <c r="BY235" s="22">
        <v>288</v>
      </c>
      <c r="BZ235" s="22">
        <v>320</v>
      </c>
      <c r="CA235" s="22">
        <v>393</v>
      </c>
      <c r="CB235" s="22">
        <v>447</v>
      </c>
      <c r="CC235" s="22">
        <v>536</v>
      </c>
      <c r="CD235" s="22">
        <v>626</v>
      </c>
      <c r="CE235" s="22">
        <v>730</v>
      </c>
      <c r="CF235" s="22">
        <v>868</v>
      </c>
      <c r="CG235" s="22">
        <v>988</v>
      </c>
      <c r="CH235" s="22">
        <v>1168</v>
      </c>
      <c r="CI235" s="22">
        <v>1311</v>
      </c>
      <c r="CJ235" s="22">
        <v>1411</v>
      </c>
      <c r="CK235" s="22">
        <v>1542</v>
      </c>
      <c r="CL235" s="22">
        <v>1635</v>
      </c>
      <c r="CM235" s="22">
        <v>1685</v>
      </c>
      <c r="CN235" s="22">
        <v>1755</v>
      </c>
      <c r="CO235" s="22">
        <v>1858</v>
      </c>
      <c r="CP235" s="22">
        <v>1956</v>
      </c>
      <c r="CQ235" s="22">
        <v>2040</v>
      </c>
      <c r="CR235" s="22">
        <v>2147</v>
      </c>
      <c r="CS235" s="22">
        <v>2212</v>
      </c>
      <c r="CT235" s="22">
        <v>2244</v>
      </c>
      <c r="CU235" s="22">
        <v>2313</v>
      </c>
      <c r="CV235" s="22">
        <v>2373</v>
      </c>
      <c r="CW235" s="22">
        <v>2449</v>
      </c>
      <c r="CX235" s="22">
        <v>2525</v>
      </c>
      <c r="CY235" s="22">
        <v>2588</v>
      </c>
      <c r="CZ235" s="22">
        <v>2631</v>
      </c>
      <c r="DA235" s="22">
        <v>2668</v>
      </c>
      <c r="DB235" s="22">
        <v>2721</v>
      </c>
      <c r="DC235" s="22">
        <v>2780</v>
      </c>
      <c r="DD235" s="22">
        <v>2906</v>
      </c>
      <c r="DE235" s="22">
        <v>3145</v>
      </c>
      <c r="DF235" s="22">
        <v>3393</v>
      </c>
      <c r="DG235" s="22">
        <v>3517</v>
      </c>
      <c r="DH235" s="22">
        <v>3614</v>
      </c>
      <c r="DI235" s="22">
        <v>3663</v>
      </c>
      <c r="DJ235" s="22">
        <v>3732</v>
      </c>
      <c r="DK235" s="22">
        <v>3792</v>
      </c>
      <c r="DL235" s="22">
        <v>3887</v>
      </c>
      <c r="DM235" s="22">
        <v>3959</v>
      </c>
      <c r="DN235" s="22">
        <v>3987</v>
      </c>
      <c r="DO235" s="22">
        <v>4027</v>
      </c>
      <c r="DP235" s="22">
        <v>4085</v>
      </c>
      <c r="DQ235" s="22">
        <v>4177</v>
      </c>
      <c r="DR235" s="22">
        <v>4177</v>
      </c>
      <c r="DS235" s="22">
        <v>4356</v>
      </c>
      <c r="DT235" s="22">
        <v>4464</v>
      </c>
      <c r="DU235" s="22">
        <v>4563</v>
      </c>
      <c r="DV235" s="22">
        <v>4586</v>
      </c>
      <c r="DW235" s="22">
        <v>4652</v>
      </c>
      <c r="DX235" s="22">
        <v>4709</v>
      </c>
      <c r="DY235" s="22">
        <v>4793</v>
      </c>
      <c r="DZ235" s="22">
        <v>4866</v>
      </c>
      <c r="EA235" s="22">
        <v>4960</v>
      </c>
      <c r="EB235" s="22">
        <v>4993</v>
      </c>
      <c r="EC235" s="22">
        <v>5034</v>
      </c>
      <c r="ED235" s="22">
        <v>5067</v>
      </c>
      <c r="EE235" s="22">
        <v>5162</v>
      </c>
      <c r="EF235" s="22">
        <v>5247</v>
      </c>
      <c r="EG235" s="22">
        <v>5277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1</v>
      </c>
      <c r="AT236" s="22">
        <v>1</v>
      </c>
      <c r="AU236" s="22">
        <v>1</v>
      </c>
      <c r="AV236" s="22">
        <v>3</v>
      </c>
      <c r="AW236" s="22">
        <v>3</v>
      </c>
      <c r="AX236" s="22">
        <v>3</v>
      </c>
      <c r="AY236" s="22">
        <v>9</v>
      </c>
      <c r="AZ236" s="22">
        <v>18</v>
      </c>
      <c r="BA236" s="22">
        <v>28</v>
      </c>
      <c r="BB236" s="22">
        <v>34</v>
      </c>
      <c r="BC236" s="22">
        <v>32</v>
      </c>
      <c r="BD236" s="22">
        <v>52</v>
      </c>
      <c r="BE236" s="22">
        <v>74</v>
      </c>
      <c r="BF236" s="22">
        <v>100</v>
      </c>
      <c r="BG236" s="22">
        <v>132</v>
      </c>
      <c r="BH236" s="22">
        <v>180</v>
      </c>
      <c r="BI236" s="22">
        <v>304</v>
      </c>
      <c r="BJ236" s="22">
        <v>393</v>
      </c>
      <c r="BK236" s="22">
        <v>484</v>
      </c>
      <c r="BL236" s="22">
        <v>652</v>
      </c>
      <c r="BM236" s="22">
        <v>749</v>
      </c>
      <c r="BN236" s="22">
        <v>882</v>
      </c>
      <c r="BO236" s="22">
        <v>1019</v>
      </c>
      <c r="BP236" s="22">
        <v>1216</v>
      </c>
      <c r="BQ236" s="22">
        <v>1394</v>
      </c>
      <c r="BR236" s="22">
        <v>1589</v>
      </c>
      <c r="BS236" s="22">
        <v>1916</v>
      </c>
      <c r="BT236" s="22">
        <v>2270</v>
      </c>
      <c r="BU236" s="22">
        <v>2786</v>
      </c>
      <c r="BV236" s="22">
        <v>2826</v>
      </c>
      <c r="BW236" s="22">
        <v>3041</v>
      </c>
      <c r="BX236" s="22">
        <v>3284</v>
      </c>
      <c r="BY236" s="22">
        <v>3443</v>
      </c>
      <c r="BZ236" s="22">
        <v>3790</v>
      </c>
      <c r="CA236" s="22">
        <v>4050</v>
      </c>
      <c r="CB236" s="22">
        <v>4321</v>
      </c>
      <c r="CC236" s="22">
        <v>4594</v>
      </c>
      <c r="CD236" s="22">
        <v>4837</v>
      </c>
      <c r="CE236" s="22">
        <v>5224</v>
      </c>
      <c r="CF236" s="22">
        <v>5304</v>
      </c>
      <c r="CG236" s="22">
        <v>5431</v>
      </c>
      <c r="CH236" s="22">
        <v>5431</v>
      </c>
      <c r="CI236" s="22">
        <v>5726</v>
      </c>
      <c r="CJ236" s="22">
        <v>5804</v>
      </c>
      <c r="CK236" s="22">
        <v>6293</v>
      </c>
      <c r="CL236" s="22">
        <v>6708</v>
      </c>
      <c r="CM236" s="22">
        <v>6908</v>
      </c>
      <c r="CN236" s="22">
        <v>7093</v>
      </c>
      <c r="CO236" s="22">
        <v>7093</v>
      </c>
      <c r="CP236" s="22">
        <v>7959</v>
      </c>
      <c r="CQ236" s="22">
        <v>8449</v>
      </c>
      <c r="CR236" s="22">
        <v>8834</v>
      </c>
      <c r="CS236" s="22">
        <v>9298</v>
      </c>
      <c r="CT236" s="22">
        <v>9586</v>
      </c>
      <c r="CU236" s="22">
        <v>9766</v>
      </c>
      <c r="CV236" s="22">
        <v>10090</v>
      </c>
      <c r="CW236" s="22">
        <v>10448</v>
      </c>
      <c r="CX236" s="22">
        <v>11600</v>
      </c>
      <c r="CY236" s="22">
        <v>12273</v>
      </c>
      <c r="CZ236" s="22">
        <v>12748</v>
      </c>
      <c r="DA236" s="22">
        <v>13091</v>
      </c>
      <c r="DB236" s="22">
        <v>13245</v>
      </c>
      <c r="DC236" s="22">
        <v>13518</v>
      </c>
      <c r="DD236" s="22">
        <v>13686</v>
      </c>
      <c r="DE236" s="22">
        <v>14040</v>
      </c>
      <c r="DF236" s="22">
        <v>14369</v>
      </c>
      <c r="DG236" s="22">
        <v>14576</v>
      </c>
      <c r="DH236" s="22">
        <v>15111</v>
      </c>
      <c r="DI236" s="22">
        <v>15492</v>
      </c>
      <c r="DJ236" s="22">
        <v>15924</v>
      </c>
      <c r="DK236" s="22">
        <v>16359</v>
      </c>
      <c r="DL236" s="22">
        <v>16620</v>
      </c>
      <c r="DM236" s="22">
        <v>16923</v>
      </c>
      <c r="DN236" s="22">
        <v>17019</v>
      </c>
      <c r="DO236" s="22">
        <v>17541</v>
      </c>
      <c r="DP236" s="22">
        <v>17942</v>
      </c>
      <c r="DQ236" s="22">
        <v>17942</v>
      </c>
      <c r="DR236" s="22">
        <v>18555</v>
      </c>
      <c r="DS236" s="22">
        <v>18980</v>
      </c>
      <c r="DT236" s="22">
        <v>19371</v>
      </c>
      <c r="DU236" s="22">
        <v>19697</v>
      </c>
      <c r="DV236" s="22">
        <v>20121</v>
      </c>
      <c r="DW236" s="22">
        <v>20481</v>
      </c>
      <c r="DX236" s="22">
        <v>20871</v>
      </c>
      <c r="DY236" s="22">
        <v>21233</v>
      </c>
      <c r="DZ236" s="22">
        <v>21617</v>
      </c>
      <c r="EA236" s="22">
        <v>22056</v>
      </c>
      <c r="EB236" s="22">
        <v>22056</v>
      </c>
      <c r="EC236" s="22">
        <v>22056</v>
      </c>
      <c r="ED236" s="22">
        <v>23755</v>
      </c>
      <c r="EE236" s="22">
        <v>24246</v>
      </c>
      <c r="EF236" s="22">
        <v>24603</v>
      </c>
      <c r="EG236" s="22">
        <v>25077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3</v>
      </c>
      <c r="AT237" s="22">
        <v>4</v>
      </c>
      <c r="AU237" s="22">
        <v>8</v>
      </c>
      <c r="AV237" s="22">
        <v>11</v>
      </c>
      <c r="AW237" s="22">
        <v>13</v>
      </c>
      <c r="AX237" s="22">
        <v>16</v>
      </c>
      <c r="AY237" s="22">
        <v>21</v>
      </c>
      <c r="AZ237" s="22">
        <v>27</v>
      </c>
      <c r="BA237" s="22">
        <v>44</v>
      </c>
      <c r="BB237" s="22">
        <v>60</v>
      </c>
      <c r="BC237" s="22">
        <v>63</v>
      </c>
      <c r="BD237" s="22">
        <v>85</v>
      </c>
      <c r="BE237" s="22">
        <v>110</v>
      </c>
      <c r="BF237" s="22">
        <v>196</v>
      </c>
      <c r="BG237" s="22">
        <v>312</v>
      </c>
      <c r="BH237" s="22">
        <v>437</v>
      </c>
      <c r="BI237" s="22">
        <v>539</v>
      </c>
      <c r="BJ237" s="22">
        <v>643</v>
      </c>
      <c r="BK237" s="22">
        <v>758</v>
      </c>
      <c r="BL237" s="22">
        <v>955</v>
      </c>
      <c r="BM237" s="22">
        <v>1231</v>
      </c>
      <c r="BN237" s="22">
        <v>1571</v>
      </c>
      <c r="BO237" s="22">
        <v>1943</v>
      </c>
      <c r="BP237" s="22">
        <v>2462</v>
      </c>
      <c r="BQ237" s="22">
        <v>2799</v>
      </c>
      <c r="BR237" s="22">
        <v>3175</v>
      </c>
      <c r="BS237" s="22">
        <v>3820</v>
      </c>
      <c r="BT237" s="22">
        <v>4369</v>
      </c>
      <c r="BU237" s="22">
        <v>5074</v>
      </c>
      <c r="BV237" s="22">
        <v>5740</v>
      </c>
      <c r="BW237" s="22">
        <v>6578</v>
      </c>
      <c r="BX237" s="22">
        <v>7222</v>
      </c>
      <c r="BY237" s="22">
        <v>8064</v>
      </c>
      <c r="BZ237" s="22">
        <v>8928</v>
      </c>
      <c r="CA237" s="22">
        <v>9810</v>
      </c>
      <c r="CB237" s="22">
        <v>11216</v>
      </c>
      <c r="CC237" s="22">
        <v>12164</v>
      </c>
      <c r="CD237" s="22">
        <v>13034</v>
      </c>
      <c r="CE237" s="22">
        <v>13684</v>
      </c>
      <c r="CF237" s="22">
        <v>14283</v>
      </c>
      <c r="CG237" s="22">
        <v>15045</v>
      </c>
      <c r="CH237" s="22">
        <v>15922</v>
      </c>
      <c r="CI237" s="22">
        <v>16891</v>
      </c>
      <c r="CJ237" s="22">
        <v>17859</v>
      </c>
      <c r="CK237" s="22">
        <v>18714</v>
      </c>
      <c r="CL237" s="22">
        <v>19270</v>
      </c>
      <c r="CM237" s="22">
        <v>19762</v>
      </c>
      <c r="CN237" s="22">
        <v>20577</v>
      </c>
      <c r="CO237" s="22">
        <v>21324</v>
      </c>
      <c r="CP237" s="22">
        <v>22653</v>
      </c>
      <c r="CQ237" s="22">
        <v>23645</v>
      </c>
      <c r="CR237" s="22">
        <v>24158</v>
      </c>
      <c r="CS237" s="22">
        <v>24972</v>
      </c>
      <c r="CT237" s="22">
        <v>25324</v>
      </c>
      <c r="CU237" s="22">
        <v>26360</v>
      </c>
      <c r="CV237" s="22">
        <v>27260</v>
      </c>
      <c r="CW237" s="22">
        <v>28730</v>
      </c>
      <c r="CX237" s="22">
        <v>29695</v>
      </c>
      <c r="CY237" s="22">
        <v>30920</v>
      </c>
      <c r="CZ237" s="22">
        <v>32002</v>
      </c>
      <c r="DA237" s="22">
        <v>32787</v>
      </c>
      <c r="DB237" s="22">
        <v>33916</v>
      </c>
      <c r="DC237" s="22">
        <v>34932</v>
      </c>
      <c r="DD237" s="22">
        <v>36040</v>
      </c>
      <c r="DE237" s="22">
        <v>37250</v>
      </c>
      <c r="DF237" s="22">
        <v>38398</v>
      </c>
      <c r="DG237" s="22">
        <v>39262</v>
      </c>
      <c r="DH237" s="22">
        <v>40559</v>
      </c>
      <c r="DI237" s="22">
        <v>41436</v>
      </c>
      <c r="DJ237" s="22">
        <v>43024</v>
      </c>
      <c r="DK237" s="22">
        <v>44484</v>
      </c>
      <c r="DL237" s="22">
        <v>45725</v>
      </c>
      <c r="DM237" s="22">
        <v>47456</v>
      </c>
      <c r="DN237" s="22">
        <v>48401</v>
      </c>
      <c r="DO237" s="22">
        <v>49182</v>
      </c>
      <c r="DP237" s="22">
        <v>50558</v>
      </c>
      <c r="DQ237" s="22">
        <v>51680</v>
      </c>
      <c r="DR237" s="22">
        <v>53058</v>
      </c>
      <c r="DS237" s="22">
        <v>53544</v>
      </c>
      <c r="DT237" s="22">
        <v>54781</v>
      </c>
      <c r="DU237" s="22">
        <v>55866</v>
      </c>
      <c r="DV237" s="22">
        <v>56414</v>
      </c>
      <c r="DW237" s="22">
        <v>57235</v>
      </c>
      <c r="DX237" s="22">
        <v>58548</v>
      </c>
      <c r="DY237" s="22">
        <v>60400</v>
      </c>
      <c r="DZ237" s="22">
        <v>60906</v>
      </c>
      <c r="EA237" s="22">
        <v>62680</v>
      </c>
      <c r="EB237" s="22">
        <v>64657</v>
      </c>
      <c r="EC237" s="22">
        <v>65598</v>
      </c>
      <c r="ED237" s="22">
        <v>67315</v>
      </c>
      <c r="EE237" s="22">
        <v>68882</v>
      </c>
      <c r="EF237" s="22">
        <v>70560</v>
      </c>
      <c r="EG237" s="22">
        <v>72553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1</v>
      </c>
      <c r="AV238" s="22">
        <v>1</v>
      </c>
      <c r="AW238" s="22">
        <v>1</v>
      </c>
      <c r="AX238" s="22">
        <v>2</v>
      </c>
      <c r="AY238" s="22">
        <v>3</v>
      </c>
      <c r="AZ238" s="22">
        <v>3</v>
      </c>
      <c r="BA238" s="22">
        <v>8</v>
      </c>
      <c r="BB238" s="22">
        <v>8</v>
      </c>
      <c r="BC238" s="22">
        <v>18</v>
      </c>
      <c r="BD238" s="22">
        <v>28</v>
      </c>
      <c r="BE238" s="22">
        <v>39</v>
      </c>
      <c r="BF238" s="22">
        <v>47</v>
      </c>
      <c r="BG238" s="22">
        <v>63</v>
      </c>
      <c r="BH238" s="22">
        <v>95</v>
      </c>
      <c r="BI238" s="22">
        <v>118</v>
      </c>
      <c r="BJ238" s="22">
        <v>162</v>
      </c>
      <c r="BK238" s="22">
        <v>244</v>
      </c>
      <c r="BL238" s="22">
        <v>285</v>
      </c>
      <c r="BM238" s="22">
        <v>326</v>
      </c>
      <c r="BN238" s="22">
        <v>382</v>
      </c>
      <c r="BO238" s="22">
        <v>458</v>
      </c>
      <c r="BP238" s="22">
        <v>588</v>
      </c>
      <c r="BQ238" s="22">
        <v>706</v>
      </c>
      <c r="BR238" s="22">
        <v>779</v>
      </c>
      <c r="BS238" s="22">
        <v>866</v>
      </c>
      <c r="BT238" s="22">
        <v>866</v>
      </c>
      <c r="BU238" s="22">
        <v>1064</v>
      </c>
      <c r="BV238" s="22">
        <v>1248</v>
      </c>
      <c r="BW238" s="22">
        <v>1428</v>
      </c>
      <c r="BX238" s="22">
        <v>1602</v>
      </c>
      <c r="BY238" s="22">
        <v>1678</v>
      </c>
      <c r="BZ238" s="22">
        <v>1739</v>
      </c>
      <c r="CA238" s="22">
        <v>1848</v>
      </c>
      <c r="CB238" s="22">
        <v>1856</v>
      </c>
      <c r="CC238" s="22">
        <v>2103</v>
      </c>
      <c r="CD238" s="22">
        <v>2207</v>
      </c>
      <c r="CE238" s="22">
        <v>2299</v>
      </c>
      <c r="CF238" s="22">
        <v>2363</v>
      </c>
      <c r="CG238" s="22">
        <v>2417</v>
      </c>
      <c r="CH238" s="22">
        <v>2548</v>
      </c>
      <c r="CI238" s="22">
        <v>2683</v>
      </c>
      <c r="CJ238" s="22">
        <v>2793</v>
      </c>
      <c r="CK238" s="22">
        <v>2917</v>
      </c>
      <c r="CL238" s="22">
        <v>3069</v>
      </c>
      <c r="CM238" s="22">
        <v>3213</v>
      </c>
      <c r="CN238" s="22">
        <v>3297</v>
      </c>
      <c r="CO238" s="22">
        <v>3445</v>
      </c>
      <c r="CP238" s="22">
        <v>3612</v>
      </c>
      <c r="CQ238" s="22">
        <v>3782</v>
      </c>
      <c r="CR238" s="22">
        <v>3948</v>
      </c>
      <c r="CS238" s="22">
        <v>4123</v>
      </c>
      <c r="CT238" s="22">
        <v>4236</v>
      </c>
      <c r="CU238" s="22">
        <v>4345</v>
      </c>
      <c r="CV238" s="22">
        <v>4497</v>
      </c>
      <c r="CW238" s="22">
        <v>4672</v>
      </c>
      <c r="CX238" s="22">
        <v>4828</v>
      </c>
      <c r="CY238" s="22">
        <v>4985</v>
      </c>
      <c r="CZ238" s="22">
        <v>5175</v>
      </c>
      <c r="DA238" s="22">
        <v>5317</v>
      </c>
      <c r="DB238" s="22">
        <v>5449</v>
      </c>
      <c r="DC238" s="22">
        <v>5595</v>
      </c>
      <c r="DD238" s="22">
        <v>5724</v>
      </c>
      <c r="DE238" s="22">
        <v>5919</v>
      </c>
      <c r="DF238" s="22">
        <v>6103</v>
      </c>
      <c r="DG238" s="22">
        <v>6251</v>
      </c>
      <c r="DH238" s="22">
        <v>6362</v>
      </c>
      <c r="DI238" s="22">
        <v>6432</v>
      </c>
      <c r="DJ238" s="22">
        <v>6620</v>
      </c>
      <c r="DK238" s="22">
        <v>6749</v>
      </c>
      <c r="DL238" s="22">
        <v>6913</v>
      </c>
      <c r="DM238" s="22">
        <v>7068</v>
      </c>
      <c r="DN238" s="22">
        <v>7238</v>
      </c>
      <c r="DO238" s="22">
        <v>7384</v>
      </c>
      <c r="DP238" s="22">
        <v>7518</v>
      </c>
      <c r="DQ238" s="22">
        <v>7710</v>
      </c>
      <c r="DR238" s="22">
        <v>7874</v>
      </c>
      <c r="DS238" s="22">
        <v>8057</v>
      </c>
      <c r="DT238" s="22">
        <v>8260</v>
      </c>
      <c r="DU238" s="22">
        <v>8392</v>
      </c>
      <c r="DV238" s="22">
        <v>8521</v>
      </c>
      <c r="DW238" s="22">
        <v>8620</v>
      </c>
      <c r="DX238" s="22">
        <v>8706</v>
      </c>
      <c r="DY238" s="22">
        <v>8921</v>
      </c>
      <c r="DZ238" s="22">
        <v>9264</v>
      </c>
      <c r="EA238" s="22">
        <v>9533</v>
      </c>
      <c r="EB238" s="22">
        <v>9797</v>
      </c>
      <c r="EC238" s="22">
        <v>9999</v>
      </c>
      <c r="ED238" s="22">
        <v>10202</v>
      </c>
      <c r="EE238" s="22">
        <v>10497</v>
      </c>
      <c r="EF238" s="22">
        <v>10813</v>
      </c>
      <c r="EG238" s="22">
        <v>11252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1</v>
      </c>
      <c r="AW239" s="22">
        <v>1</v>
      </c>
      <c r="AX239" s="22">
        <v>6</v>
      </c>
      <c r="AY239" s="22">
        <v>1</v>
      </c>
      <c r="AZ239" s="22">
        <v>38</v>
      </c>
      <c r="BA239" s="22">
        <v>67</v>
      </c>
      <c r="BB239" s="22">
        <v>44</v>
      </c>
      <c r="BC239" s="22">
        <v>5</v>
      </c>
      <c r="BD239" s="22">
        <v>12</v>
      </c>
      <c r="BE239" s="22">
        <v>12</v>
      </c>
      <c r="BF239" s="22">
        <v>13</v>
      </c>
      <c r="BG239" s="22">
        <v>164</v>
      </c>
      <c r="BH239" s="22">
        <v>148</v>
      </c>
      <c r="BI239" s="22">
        <v>195</v>
      </c>
      <c r="BJ239" s="22">
        <v>216</v>
      </c>
      <c r="BK239" s="22">
        <v>220</v>
      </c>
      <c r="BL239" s="22">
        <v>207</v>
      </c>
      <c r="BM239" s="22">
        <v>174</v>
      </c>
      <c r="BN239" s="22">
        <v>219</v>
      </c>
      <c r="BO239" s="22">
        <v>245</v>
      </c>
      <c r="BP239" s="22">
        <v>204</v>
      </c>
      <c r="BQ239" s="22">
        <v>353</v>
      </c>
      <c r="BR239" s="22">
        <v>502</v>
      </c>
      <c r="BS239" s="22">
        <v>556</v>
      </c>
      <c r="BT239" s="22">
        <v>610</v>
      </c>
      <c r="BU239" s="22">
        <v>677</v>
      </c>
      <c r="BV239" s="22">
        <v>884</v>
      </c>
      <c r="BW239" s="22">
        <v>933</v>
      </c>
      <c r="BX239" s="22">
        <v>1032</v>
      </c>
      <c r="BY239" s="22">
        <v>1170</v>
      </c>
      <c r="BZ239" s="22">
        <v>1249</v>
      </c>
      <c r="CA239" s="22">
        <v>1487</v>
      </c>
      <c r="CB239" s="22">
        <v>1458</v>
      </c>
      <c r="CC239" s="22">
        <v>1528</v>
      </c>
      <c r="CD239" s="22">
        <v>1548</v>
      </c>
      <c r="CE239" s="22">
        <v>1452</v>
      </c>
      <c r="CF239" s="22">
        <v>1359</v>
      </c>
      <c r="CG239" s="22">
        <v>1197</v>
      </c>
      <c r="CH239" s="22">
        <v>1127</v>
      </c>
      <c r="CI239" s="22">
        <v>1031</v>
      </c>
      <c r="CJ239" s="22">
        <v>1103</v>
      </c>
      <c r="CK239" s="22">
        <v>1237</v>
      </c>
      <c r="CL239" s="22">
        <v>962</v>
      </c>
      <c r="CM239" s="22">
        <v>964</v>
      </c>
      <c r="CN239" s="22">
        <v>974</v>
      </c>
      <c r="CO239" s="22">
        <v>979</v>
      </c>
      <c r="CP239" s="22">
        <v>956</v>
      </c>
      <c r="CQ239" s="22">
        <v>924</v>
      </c>
      <c r="CR239" s="22">
        <v>975</v>
      </c>
      <c r="CS239" s="22">
        <v>969</v>
      </c>
      <c r="CT239" s="22">
        <v>955</v>
      </c>
      <c r="CU239" s="22">
        <v>938</v>
      </c>
      <c r="CV239" s="22">
        <v>935</v>
      </c>
      <c r="CW239" s="22">
        <v>923</v>
      </c>
      <c r="CX239" s="22">
        <v>953</v>
      </c>
      <c r="CY239" s="22">
        <v>983</v>
      </c>
      <c r="CZ239" s="22">
        <v>956</v>
      </c>
      <c r="DA239" s="22">
        <v>950</v>
      </c>
      <c r="DB239" s="22">
        <v>940</v>
      </c>
      <c r="DC239" s="22">
        <v>965</v>
      </c>
      <c r="DD239" s="22">
        <v>965</v>
      </c>
      <c r="DE239" s="22">
        <v>984</v>
      </c>
      <c r="DF239" s="22">
        <v>973</v>
      </c>
      <c r="DG239" s="22">
        <v>963</v>
      </c>
      <c r="DH239" s="22">
        <v>960</v>
      </c>
      <c r="DI239" s="22">
        <v>980</v>
      </c>
      <c r="DJ239" s="22">
        <v>998</v>
      </c>
      <c r="DK239" s="22">
        <v>1038</v>
      </c>
      <c r="DL239" s="22">
        <v>1054</v>
      </c>
      <c r="DM239" s="22">
        <v>1042</v>
      </c>
      <c r="DN239" s="22">
        <v>1036</v>
      </c>
      <c r="DO239" s="22">
        <v>989</v>
      </c>
      <c r="DP239" s="22">
        <v>990</v>
      </c>
      <c r="DQ239" s="22">
        <v>985</v>
      </c>
      <c r="DR239" s="22">
        <v>1011</v>
      </c>
      <c r="DS239" s="22">
        <v>1006</v>
      </c>
      <c r="DT239" s="22">
        <v>1008</v>
      </c>
      <c r="DU239" s="22">
        <v>1023</v>
      </c>
      <c r="DV239" s="22">
        <v>1019</v>
      </c>
      <c r="DW239" s="22">
        <v>1010</v>
      </c>
      <c r="DX239" s="22">
        <v>1016</v>
      </c>
      <c r="DY239" s="22">
        <v>1022</v>
      </c>
      <c r="DZ239" s="22">
        <v>1028</v>
      </c>
      <c r="EA239" s="22">
        <v>1033</v>
      </c>
      <c r="EB239" s="22">
        <v>1044</v>
      </c>
      <c r="EC239" s="22">
        <v>1053</v>
      </c>
      <c r="ED239" s="22">
        <v>1010</v>
      </c>
      <c r="EE239" s="22">
        <v>1013</v>
      </c>
      <c r="EF239" s="22">
        <v>1058</v>
      </c>
      <c r="EG239" s="22">
        <v>1041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2</v>
      </c>
      <c r="AW240" s="22">
        <v>2</v>
      </c>
      <c r="AX240" s="22">
        <v>8</v>
      </c>
      <c r="AY240" s="22">
        <v>9</v>
      </c>
      <c r="AZ240" s="22">
        <v>12</v>
      </c>
      <c r="BA240" s="22">
        <v>26</v>
      </c>
      <c r="BB240" s="22">
        <v>37</v>
      </c>
      <c r="BC240" s="22">
        <v>37</v>
      </c>
      <c r="BD240" s="22">
        <v>49</v>
      </c>
      <c r="BE240" s="22">
        <v>67</v>
      </c>
      <c r="BF240" s="22">
        <v>79</v>
      </c>
      <c r="BG240" s="22">
        <v>102</v>
      </c>
      <c r="BH240" s="22">
        <v>123</v>
      </c>
      <c r="BI240" s="22">
        <v>157</v>
      </c>
      <c r="BJ240" s="22">
        <v>220</v>
      </c>
      <c r="BK240" s="22">
        <v>254</v>
      </c>
      <c r="BL240" s="22">
        <v>293</v>
      </c>
      <c r="BM240" s="22">
        <v>396</v>
      </c>
      <c r="BN240" s="22">
        <v>466</v>
      </c>
      <c r="BO240" s="22">
        <v>607</v>
      </c>
      <c r="BP240" s="22">
        <v>740</v>
      </c>
      <c r="BQ240" s="22">
        <v>890</v>
      </c>
      <c r="BR240" s="22">
        <v>1020</v>
      </c>
      <c r="BS240" s="22">
        <v>1249</v>
      </c>
      <c r="BT240" s="22">
        <v>1483</v>
      </c>
      <c r="BU240" s="22">
        <v>1706</v>
      </c>
      <c r="BV240" s="22">
        <v>2012</v>
      </c>
      <c r="BW240" s="22">
        <v>2407</v>
      </c>
      <c r="BX240" s="22">
        <v>2637</v>
      </c>
      <c r="BY240" s="22">
        <v>2878</v>
      </c>
      <c r="BZ240" s="22">
        <v>3335</v>
      </c>
      <c r="CA240" s="22">
        <v>3666</v>
      </c>
      <c r="CB240" s="22">
        <v>4042</v>
      </c>
      <c r="CC240" s="22">
        <v>4509</v>
      </c>
      <c r="CD240" s="22">
        <v>5077</v>
      </c>
      <c r="CE240" s="22">
        <v>5274</v>
      </c>
      <c r="CF240" s="22">
        <v>5747</v>
      </c>
      <c r="CG240" s="22">
        <v>6182</v>
      </c>
      <c r="CH240" s="22">
        <v>6500</v>
      </c>
      <c r="CI240" s="22">
        <v>6889</v>
      </c>
      <c r="CJ240" s="22">
        <v>7491</v>
      </c>
      <c r="CK240" s="22">
        <v>8053</v>
      </c>
      <c r="CL240" s="22">
        <v>8542</v>
      </c>
      <c r="CM240" s="22">
        <v>8990</v>
      </c>
      <c r="CN240" s="22">
        <v>9630</v>
      </c>
      <c r="CO240" s="22">
        <v>10266</v>
      </c>
      <c r="CP240" s="22">
        <v>10998</v>
      </c>
      <c r="CQ240" s="22">
        <v>11594</v>
      </c>
      <c r="CR240" s="22">
        <v>12366</v>
      </c>
      <c r="CS240" s="22">
        <v>12970</v>
      </c>
      <c r="CT240" s="22">
        <v>13538</v>
      </c>
      <c r="CU240" s="22">
        <v>14339</v>
      </c>
      <c r="CV240" s="22">
        <v>14962</v>
      </c>
      <c r="CW240" s="22">
        <v>15847</v>
      </c>
      <c r="CX240" s="22">
        <v>16902</v>
      </c>
      <c r="CY240" s="22">
        <v>17738</v>
      </c>
      <c r="CZ240" s="22">
        <v>18672</v>
      </c>
      <c r="DA240" s="22">
        <v>19493</v>
      </c>
      <c r="DB240" s="22">
        <v>20257</v>
      </c>
      <c r="DC240" s="22">
        <v>20985</v>
      </c>
      <c r="DD240" s="22">
        <v>21570</v>
      </c>
      <c r="DE240" s="22">
        <v>22342</v>
      </c>
      <c r="DF240" s="22">
        <v>23196</v>
      </c>
      <c r="DG240" s="22">
        <v>24081</v>
      </c>
      <c r="DH240" s="22">
        <v>25070</v>
      </c>
      <c r="DI240" s="22">
        <v>25800</v>
      </c>
      <c r="DJ240" s="22">
        <v>26746</v>
      </c>
      <c r="DK240" s="22">
        <v>27813</v>
      </c>
      <c r="DL240" s="22">
        <v>28672</v>
      </c>
      <c r="DM240" s="22">
        <v>29683</v>
      </c>
      <c r="DN240" s="22">
        <v>30388</v>
      </c>
      <c r="DO240" s="22">
        <v>31140</v>
      </c>
      <c r="DP240" s="22">
        <v>32145</v>
      </c>
      <c r="DQ240" s="22">
        <v>32908</v>
      </c>
      <c r="DR240" s="22">
        <v>34137</v>
      </c>
      <c r="DS240" s="22">
        <v>34987</v>
      </c>
      <c r="DT240" s="22">
        <v>35786</v>
      </c>
      <c r="DU240" s="22">
        <v>36244</v>
      </c>
      <c r="DV240" s="22">
        <v>37727</v>
      </c>
      <c r="DW240" s="22">
        <v>39342</v>
      </c>
      <c r="DX240" s="22">
        <v>40249</v>
      </c>
      <c r="DY240" s="22">
        <v>41402</v>
      </c>
      <c r="DZ240" s="22">
        <v>42533</v>
      </c>
      <c r="EA240" s="22">
        <v>43611</v>
      </c>
      <c r="EB240" s="22">
        <v>44607</v>
      </c>
      <c r="EC240" s="22">
        <v>45398</v>
      </c>
      <c r="ED240" s="22">
        <v>46239</v>
      </c>
      <c r="EE240" s="22">
        <v>46905</v>
      </c>
      <c r="EF240" s="22">
        <v>47856</v>
      </c>
      <c r="EG240" s="22">
        <v>48532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1</v>
      </c>
      <c r="C241" s="22">
        <v>1</v>
      </c>
      <c r="D241" s="22">
        <v>1</v>
      </c>
      <c r="E241" s="22">
        <v>1</v>
      </c>
      <c r="F241" s="22">
        <v>1</v>
      </c>
      <c r="G241" s="22">
        <v>1</v>
      </c>
      <c r="H241" s="22">
        <v>1</v>
      </c>
      <c r="I241" s="22">
        <v>1</v>
      </c>
      <c r="J241" s="22">
        <v>1</v>
      </c>
      <c r="K241" s="22">
        <v>1</v>
      </c>
      <c r="L241" s="22">
        <v>1</v>
      </c>
      <c r="M241" s="22">
        <v>1</v>
      </c>
      <c r="N241" s="22">
        <v>1</v>
      </c>
      <c r="O241" s="22">
        <v>1</v>
      </c>
      <c r="P241" s="22">
        <v>1</v>
      </c>
      <c r="Q241" s="22">
        <v>1</v>
      </c>
      <c r="R241" s="22">
        <v>1</v>
      </c>
      <c r="S241" s="22">
        <v>1</v>
      </c>
      <c r="T241" s="22">
        <v>1</v>
      </c>
      <c r="U241" s="22">
        <v>1</v>
      </c>
      <c r="V241" s="22">
        <v>1</v>
      </c>
      <c r="W241" s="22">
        <v>1</v>
      </c>
      <c r="X241" s="22">
        <v>1</v>
      </c>
      <c r="Y241" s="22">
        <v>1</v>
      </c>
      <c r="Z241" s="22">
        <v>1</v>
      </c>
      <c r="AA241" s="22">
        <v>1</v>
      </c>
      <c r="AB241" s="22">
        <v>1</v>
      </c>
      <c r="AC241" s="22">
        <v>1</v>
      </c>
      <c r="AD241" s="22">
        <v>1</v>
      </c>
      <c r="AE241" s="22">
        <v>1</v>
      </c>
      <c r="AF241" s="22">
        <v>1</v>
      </c>
      <c r="AG241" s="22">
        <v>1</v>
      </c>
      <c r="AH241" s="22">
        <v>1</v>
      </c>
      <c r="AI241" s="22">
        <v>1</v>
      </c>
      <c r="AJ241" s="22">
        <v>1</v>
      </c>
      <c r="AK241" s="22">
        <v>1</v>
      </c>
      <c r="AL241" s="22">
        <v>1</v>
      </c>
      <c r="AM241" s="22">
        <v>1</v>
      </c>
      <c r="AN241" s="22">
        <v>7</v>
      </c>
      <c r="AO241" s="22">
        <v>11</v>
      </c>
      <c r="AP241" s="22">
        <v>18</v>
      </c>
      <c r="AQ241" s="22">
        <v>27</v>
      </c>
      <c r="AR241" s="22">
        <v>39</v>
      </c>
      <c r="AS241" s="22">
        <v>70</v>
      </c>
      <c r="AT241" s="22">
        <v>78</v>
      </c>
      <c r="AU241" s="22">
        <v>102</v>
      </c>
      <c r="AV241" s="22">
        <v>122</v>
      </c>
      <c r="AW241" s="22">
        <v>122</v>
      </c>
      <c r="AX241" s="22">
        <v>162</v>
      </c>
      <c r="AY241" s="22">
        <v>282</v>
      </c>
      <c r="AZ241" s="22">
        <v>406</v>
      </c>
      <c r="BA241" s="22">
        <v>503</v>
      </c>
      <c r="BB241" s="22">
        <v>603</v>
      </c>
      <c r="BC241" s="22">
        <v>603</v>
      </c>
      <c r="BD241" s="22">
        <v>779</v>
      </c>
      <c r="BE241" s="22">
        <v>955</v>
      </c>
      <c r="BF241" s="22">
        <v>1022</v>
      </c>
      <c r="BG241" s="22">
        <v>1223</v>
      </c>
      <c r="BH241" s="22">
        <v>1394</v>
      </c>
      <c r="BI241" s="22">
        <v>1647</v>
      </c>
      <c r="BJ241" s="22">
        <v>1833</v>
      </c>
      <c r="BK241" s="22">
        <v>2076</v>
      </c>
      <c r="BL241" s="22">
        <v>2216</v>
      </c>
      <c r="BM241" s="22">
        <v>2540</v>
      </c>
      <c r="BN241" s="22">
        <v>3138</v>
      </c>
      <c r="BO241" s="22">
        <v>3471</v>
      </c>
      <c r="BP241" s="22">
        <v>4030</v>
      </c>
      <c r="BQ241" s="22">
        <v>4340</v>
      </c>
      <c r="BR241" s="22">
        <v>4649</v>
      </c>
      <c r="BS241" s="22">
        <v>5158</v>
      </c>
      <c r="BT241" s="22">
        <v>5305</v>
      </c>
      <c r="BU241" s="22">
        <v>6045</v>
      </c>
      <c r="BV241" s="22">
        <v>6345</v>
      </c>
      <c r="BW241" s="22">
        <v>6764</v>
      </c>
      <c r="BX241" s="22">
        <v>7292</v>
      </c>
      <c r="BY241" s="22">
        <v>7663</v>
      </c>
      <c r="BZ241" s="22">
        <v>8015</v>
      </c>
      <c r="CA241" s="22">
        <v>8361</v>
      </c>
      <c r="CB241" s="22">
        <v>8801</v>
      </c>
      <c r="CC241" s="22">
        <v>9211</v>
      </c>
      <c r="CD241" s="22">
        <v>9586</v>
      </c>
      <c r="CE241" s="22">
        <v>9877</v>
      </c>
      <c r="CF241" s="22">
        <v>10016</v>
      </c>
      <c r="CG241" s="22">
        <v>10316</v>
      </c>
      <c r="CH241" s="22">
        <v>10560</v>
      </c>
      <c r="CI241" s="22">
        <v>10785</v>
      </c>
      <c r="CJ241" s="22">
        <v>11183</v>
      </c>
      <c r="CK241" s="22">
        <v>11332</v>
      </c>
      <c r="CL241" s="22">
        <v>11819</v>
      </c>
      <c r="CM241" s="22">
        <v>11955</v>
      </c>
      <c r="CN241" s="22">
        <v>12233</v>
      </c>
      <c r="CO241" s="22">
        <v>12437</v>
      </c>
      <c r="CP241" s="22">
        <v>12619</v>
      </c>
      <c r="CQ241" s="22">
        <v>12877</v>
      </c>
      <c r="CR241" s="22">
        <v>13182</v>
      </c>
      <c r="CS241" s="22">
        <v>13398</v>
      </c>
      <c r="CT241" s="22">
        <v>13583</v>
      </c>
      <c r="CU241" s="22">
        <v>13763</v>
      </c>
      <c r="CV241" s="22">
        <v>13994</v>
      </c>
      <c r="CW241" s="22">
        <v>14267</v>
      </c>
      <c r="CX241" s="22">
        <v>14560</v>
      </c>
      <c r="CY241" s="22">
        <v>14903</v>
      </c>
      <c r="CZ241" s="22">
        <v>15122</v>
      </c>
      <c r="DA241" s="22">
        <v>15410</v>
      </c>
      <c r="DB241" s="22">
        <v>15557</v>
      </c>
      <c r="DC241" s="22">
        <v>15844</v>
      </c>
      <c r="DD241" s="22">
        <v>16178</v>
      </c>
      <c r="DE241" s="22">
        <v>16319</v>
      </c>
      <c r="DF241" s="22">
        <v>16618</v>
      </c>
      <c r="DG241" s="22">
        <v>16851</v>
      </c>
      <c r="DH241" s="22">
        <v>17084</v>
      </c>
      <c r="DI241" s="22">
        <v>17273</v>
      </c>
      <c r="DJ241" s="22">
        <v>17439</v>
      </c>
      <c r="DK241" s="22">
        <v>17663</v>
      </c>
      <c r="DL241" s="22">
        <v>17826</v>
      </c>
      <c r="DM241" s="22">
        <v>18176</v>
      </c>
      <c r="DN241" s="22">
        <v>18332</v>
      </c>
      <c r="DO241" s="22">
        <v>18557</v>
      </c>
      <c r="DP241" s="22">
        <v>18759</v>
      </c>
      <c r="DQ241" s="22">
        <v>18923</v>
      </c>
      <c r="DR241" s="22">
        <v>19051</v>
      </c>
      <c r="DS241" s="22">
        <v>19206</v>
      </c>
      <c r="DT241" s="22">
        <v>19206</v>
      </c>
      <c r="DU241" s="22">
        <v>19756</v>
      </c>
      <c r="DV241" s="22">
        <v>20003</v>
      </c>
      <c r="DW241" s="22">
        <v>20133</v>
      </c>
      <c r="DX241" s="22">
        <v>20355</v>
      </c>
      <c r="DY241" s="22">
        <v>20711</v>
      </c>
      <c r="DZ241" s="22">
        <v>21013</v>
      </c>
      <c r="EA241" s="22">
        <v>21288</v>
      </c>
      <c r="EB241" s="22">
        <v>21634</v>
      </c>
      <c r="EC241" s="22">
        <v>21902</v>
      </c>
      <c r="ED241" s="22">
        <v>22130</v>
      </c>
      <c r="EE241" s="22">
        <v>22456</v>
      </c>
      <c r="EF241" s="22">
        <v>22692</v>
      </c>
      <c r="EG241" s="22">
        <v>22974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1</v>
      </c>
      <c r="BG242" s="22">
        <v>2</v>
      </c>
      <c r="BH242" s="22">
        <v>8</v>
      </c>
      <c r="BI242" s="22">
        <v>12</v>
      </c>
      <c r="BJ242" s="22">
        <v>16</v>
      </c>
      <c r="BK242" s="22">
        <v>16</v>
      </c>
      <c r="BL242" s="22">
        <v>22</v>
      </c>
      <c r="BM242" s="22">
        <v>39</v>
      </c>
      <c r="BN242" s="22">
        <v>52</v>
      </c>
      <c r="BO242" s="22">
        <v>76</v>
      </c>
      <c r="BP242" s="22">
        <v>96</v>
      </c>
      <c r="BQ242" s="22">
        <v>113</v>
      </c>
      <c r="BR242" s="22">
        <v>145</v>
      </c>
      <c r="BS242" s="22">
        <v>162</v>
      </c>
      <c r="BT242" s="22">
        <v>191</v>
      </c>
      <c r="BU242" s="22">
        <v>216</v>
      </c>
      <c r="BV242" s="22">
        <v>237</v>
      </c>
      <c r="BW242" s="22">
        <v>282</v>
      </c>
      <c r="BX242" s="22">
        <v>324</v>
      </c>
      <c r="BY242" s="22">
        <v>345</v>
      </c>
      <c r="BZ242" s="22">
        <v>412</v>
      </c>
      <c r="CA242" s="22">
        <v>462</v>
      </c>
      <c r="CB242" s="22">
        <v>514</v>
      </c>
      <c r="CC242" s="22">
        <v>574</v>
      </c>
      <c r="CD242" s="22">
        <v>577</v>
      </c>
      <c r="CE242" s="22">
        <v>593</v>
      </c>
      <c r="CF242" s="22">
        <v>611</v>
      </c>
      <c r="CG242" s="22">
        <v>640</v>
      </c>
      <c r="CH242" s="22">
        <v>702</v>
      </c>
      <c r="CI242" s="22">
        <v>728</v>
      </c>
      <c r="CJ242" s="22">
        <v>775</v>
      </c>
      <c r="CK242" s="22">
        <v>785</v>
      </c>
      <c r="CL242" s="22">
        <v>890</v>
      </c>
      <c r="CM242" s="22">
        <v>902</v>
      </c>
      <c r="CN242" s="22">
        <v>908</v>
      </c>
      <c r="CO242" s="22">
        <v>939</v>
      </c>
      <c r="CP242" s="22">
        <v>981</v>
      </c>
      <c r="CQ242" s="22">
        <v>1010</v>
      </c>
      <c r="CR242" s="22">
        <v>1010</v>
      </c>
      <c r="CS242" s="22">
        <v>1055</v>
      </c>
      <c r="CT242" s="22">
        <v>1063</v>
      </c>
      <c r="CU242" s="22">
        <v>1095</v>
      </c>
      <c r="CV242" s="22">
        <v>1110</v>
      </c>
      <c r="CW242" s="22">
        <v>1125</v>
      </c>
      <c r="CX242" s="22">
        <v>1152</v>
      </c>
      <c r="CY242" s="22">
        <v>1185</v>
      </c>
      <c r="CZ242" s="22">
        <v>1195</v>
      </c>
      <c r="DA242" s="22">
        <v>1224</v>
      </c>
      <c r="DB242" s="22">
        <v>1246</v>
      </c>
      <c r="DC242" s="22">
        <v>1242</v>
      </c>
      <c r="DD242" s="22">
        <v>1287</v>
      </c>
      <c r="DE242" s="22">
        <v>1323</v>
      </c>
      <c r="DF242" s="22">
        <v>1323</v>
      </c>
      <c r="DG242" s="22">
        <v>1360</v>
      </c>
      <c r="DH242" s="22">
        <v>1366</v>
      </c>
      <c r="DI242" s="22">
        <v>1378</v>
      </c>
      <c r="DJ242" s="22">
        <v>1398</v>
      </c>
      <c r="DK242" s="22">
        <v>1427</v>
      </c>
      <c r="DL242" s="22">
        <v>1447</v>
      </c>
      <c r="DM242" s="22">
        <v>1470</v>
      </c>
      <c r="DN242" s="22">
        <v>1492</v>
      </c>
      <c r="DO242" s="22">
        <v>1502</v>
      </c>
      <c r="DP242" s="22">
        <v>1502</v>
      </c>
      <c r="DQ242" s="22">
        <v>1567</v>
      </c>
      <c r="DR242" s="22">
        <v>1593</v>
      </c>
      <c r="DS242" s="22">
        <v>1668</v>
      </c>
      <c r="DT242" s="22">
        <v>1668</v>
      </c>
      <c r="DU242" s="22">
        <v>1759</v>
      </c>
      <c r="DV242" s="22">
        <v>1774</v>
      </c>
      <c r="DW242" s="22">
        <v>1774</v>
      </c>
      <c r="DX242" s="22">
        <v>1899</v>
      </c>
      <c r="DY242" s="22">
        <v>1934</v>
      </c>
      <c r="DZ242" s="22">
        <v>1951</v>
      </c>
      <c r="EA242" s="22">
        <v>1989</v>
      </c>
      <c r="EB242" s="22">
        <v>2010</v>
      </c>
      <c r="EC242" s="22">
        <v>2028</v>
      </c>
      <c r="ED242" s="22">
        <v>2056</v>
      </c>
      <c r="EE242" s="22">
        <v>2077</v>
      </c>
      <c r="EF242" s="22">
        <v>2102</v>
      </c>
      <c r="EG242" s="22">
        <v>2119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3</v>
      </c>
      <c r="AY243" s="22">
        <v>4</v>
      </c>
      <c r="AZ243" s="22">
        <v>8</v>
      </c>
      <c r="BA243" s="22">
        <v>19</v>
      </c>
      <c r="BB243" s="22">
        <v>27</v>
      </c>
      <c r="BC243" s="22">
        <v>28</v>
      </c>
      <c r="BD243" s="22">
        <v>68</v>
      </c>
      <c r="BE243" s="22">
        <v>141</v>
      </c>
      <c r="BF243" s="22">
        <v>179</v>
      </c>
      <c r="BG243" s="22">
        <v>228</v>
      </c>
      <c r="BH243" s="22">
        <v>291</v>
      </c>
      <c r="BI243" s="22">
        <v>354</v>
      </c>
      <c r="BJ243" s="22">
        <v>460</v>
      </c>
      <c r="BK243" s="22">
        <v>502</v>
      </c>
      <c r="BL243" s="22">
        <v>558</v>
      </c>
      <c r="BM243" s="22">
        <v>698</v>
      </c>
      <c r="BN243" s="22">
        <v>805</v>
      </c>
      <c r="BO243" s="22">
        <v>942</v>
      </c>
      <c r="BP243" s="22">
        <v>1207</v>
      </c>
      <c r="BQ243" s="22">
        <v>1316</v>
      </c>
      <c r="BR243" s="22">
        <v>1382</v>
      </c>
      <c r="BS243" s="22">
        <v>1564</v>
      </c>
      <c r="BT243" s="22">
        <v>1708</v>
      </c>
      <c r="BU243" s="22">
        <v>1900</v>
      </c>
      <c r="BV243" s="22">
        <v>2164</v>
      </c>
      <c r="BW243" s="22">
        <v>2182</v>
      </c>
      <c r="BX243" s="22">
        <v>2472</v>
      </c>
      <c r="BY243" s="22">
        <v>2601</v>
      </c>
      <c r="BZ243" s="22">
        <v>2730</v>
      </c>
      <c r="CA243" s="22">
        <v>2862</v>
      </c>
      <c r="CB243" s="22">
        <v>3038</v>
      </c>
      <c r="CC243" s="22">
        <v>3220</v>
      </c>
      <c r="CD243" s="22">
        <v>3365</v>
      </c>
      <c r="CE243" s="22">
        <v>3493</v>
      </c>
      <c r="CF243" s="22">
        <v>3580</v>
      </c>
      <c r="CG243" s="22">
        <v>3706</v>
      </c>
      <c r="CH243" s="22">
        <v>3872</v>
      </c>
      <c r="CI243" s="22">
        <v>4027</v>
      </c>
      <c r="CJ243" s="22">
        <v>4205</v>
      </c>
      <c r="CK243" s="22">
        <v>4351</v>
      </c>
      <c r="CL243" s="22">
        <v>4498</v>
      </c>
      <c r="CM243" s="22">
        <v>4651</v>
      </c>
      <c r="CN243" s="22">
        <v>4777</v>
      </c>
      <c r="CO243" s="22">
        <v>4997</v>
      </c>
      <c r="CP243" s="22">
        <v>5204</v>
      </c>
      <c r="CQ243" s="22">
        <v>5508</v>
      </c>
      <c r="CR243" s="22">
        <v>5839</v>
      </c>
      <c r="CS243" s="22">
        <v>6064</v>
      </c>
      <c r="CT243" s="22">
        <v>6233</v>
      </c>
      <c r="CU243" s="22">
        <v>6441</v>
      </c>
      <c r="CV243" s="22">
        <v>6672</v>
      </c>
      <c r="CW243" s="22">
        <v>7006</v>
      </c>
      <c r="CX243" s="22">
        <v>7466</v>
      </c>
      <c r="CY243" s="22">
        <v>7812</v>
      </c>
      <c r="CZ243" s="22">
        <v>8116</v>
      </c>
      <c r="DA243" s="22">
        <v>8388</v>
      </c>
      <c r="DB243" s="22">
        <v>8718</v>
      </c>
      <c r="DC243" s="22">
        <v>9053</v>
      </c>
      <c r="DD243" s="22">
        <v>9367</v>
      </c>
      <c r="DE243" s="22">
        <v>9742</v>
      </c>
      <c r="DF243" s="22">
        <v>10091</v>
      </c>
      <c r="DG243" s="22">
        <v>10371</v>
      </c>
      <c r="DH243" s="22">
        <v>10570</v>
      </c>
      <c r="DI243" s="22">
        <v>10763</v>
      </c>
      <c r="DJ243" s="22">
        <v>11054</v>
      </c>
      <c r="DK243" s="22">
        <v>11427</v>
      </c>
      <c r="DL243" s="22">
        <v>11837</v>
      </c>
      <c r="DM243" s="22">
        <v>12339</v>
      </c>
      <c r="DN243" s="22">
        <v>12695</v>
      </c>
      <c r="DO243" s="22">
        <v>12839</v>
      </c>
      <c r="DP243" s="22">
        <v>13037</v>
      </c>
      <c r="DQ243" s="22">
        <v>13565</v>
      </c>
      <c r="DR243" s="22">
        <v>14037</v>
      </c>
      <c r="DS243" s="22">
        <v>14548</v>
      </c>
      <c r="DT243" s="22">
        <v>15029</v>
      </c>
      <c r="DU243" s="22">
        <v>15429</v>
      </c>
      <c r="DV243" s="22">
        <v>15736</v>
      </c>
      <c r="DW243" s="22">
        <v>16015</v>
      </c>
      <c r="DX243" s="22">
        <v>16614</v>
      </c>
      <c r="DY243" s="22">
        <v>17126</v>
      </c>
      <c r="DZ243" s="22">
        <v>17859</v>
      </c>
      <c r="EA243" s="22">
        <v>18382</v>
      </c>
      <c r="EB243" s="22">
        <v>18555</v>
      </c>
      <c r="EC243" s="22">
        <v>18695</v>
      </c>
      <c r="ED243" s="22">
        <v>19069</v>
      </c>
      <c r="EE243" s="22">
        <v>19552</v>
      </c>
      <c r="EF243" s="22">
        <v>20044</v>
      </c>
      <c r="EG243" s="22">
        <v>20401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1</v>
      </c>
      <c r="BA244" s="22">
        <v>4</v>
      </c>
      <c r="BB244" s="22">
        <v>3</v>
      </c>
      <c r="BC244" s="22">
        <v>2</v>
      </c>
      <c r="BD244" s="22">
        <v>2</v>
      </c>
      <c r="BE244" s="22">
        <v>11</v>
      </c>
      <c r="BF244" s="22">
        <v>16</v>
      </c>
      <c r="BG244" s="22">
        <v>18</v>
      </c>
      <c r="BH244" s="22">
        <v>21</v>
      </c>
      <c r="BI244" s="22">
        <v>24</v>
      </c>
      <c r="BJ244" s="22">
        <v>27</v>
      </c>
      <c r="BK244" s="22">
        <v>27</v>
      </c>
      <c r="BL244" s="22">
        <v>31</v>
      </c>
      <c r="BM244" s="22">
        <v>47</v>
      </c>
      <c r="BN244" s="22">
        <v>56</v>
      </c>
      <c r="BO244" s="22">
        <v>74</v>
      </c>
      <c r="BP244" s="22">
        <v>90</v>
      </c>
      <c r="BQ244" s="22">
        <v>94</v>
      </c>
      <c r="BR244" s="22">
        <v>102</v>
      </c>
      <c r="BS244" s="22">
        <v>117</v>
      </c>
      <c r="BT244" s="22">
        <v>141</v>
      </c>
      <c r="BU244" s="22">
        <v>162</v>
      </c>
      <c r="BV244" s="22">
        <v>178</v>
      </c>
      <c r="BW244" s="22">
        <v>203</v>
      </c>
      <c r="BX244" s="22">
        <v>214</v>
      </c>
      <c r="BY244" s="22">
        <v>227</v>
      </c>
      <c r="BZ244" s="22">
        <v>234</v>
      </c>
      <c r="CA244" s="22">
        <v>238</v>
      </c>
      <c r="CB244" s="22">
        <v>248</v>
      </c>
      <c r="CC244" s="22">
        <v>260</v>
      </c>
      <c r="CD244" s="22">
        <v>282</v>
      </c>
      <c r="CE244" s="22">
        <v>291</v>
      </c>
      <c r="CF244" s="22">
        <v>296</v>
      </c>
      <c r="CG244" s="22">
        <v>303</v>
      </c>
      <c r="CH244" s="22">
        <v>307</v>
      </c>
      <c r="CI244" s="22">
        <v>317</v>
      </c>
      <c r="CJ244" s="22">
        <v>326</v>
      </c>
      <c r="CK244" s="22">
        <v>332</v>
      </c>
      <c r="CL244" s="22">
        <v>336</v>
      </c>
      <c r="CM244" s="22">
        <v>340</v>
      </c>
      <c r="CN244" s="22">
        <v>466</v>
      </c>
      <c r="CO244" s="22">
        <v>470</v>
      </c>
      <c r="CP244" s="22">
        <v>476</v>
      </c>
      <c r="CQ244" s="22">
        <v>497</v>
      </c>
      <c r="CR244" s="22">
        <v>515</v>
      </c>
      <c r="CS244" s="22">
        <v>527</v>
      </c>
      <c r="CT244" s="22">
        <v>545</v>
      </c>
      <c r="CU244" s="22">
        <v>562</v>
      </c>
      <c r="CV244" s="22">
        <v>572</v>
      </c>
      <c r="CW244" s="22">
        <v>587</v>
      </c>
      <c r="CX244" s="22">
        <v>595</v>
      </c>
      <c r="CY244" s="22">
        <v>608</v>
      </c>
      <c r="CZ244" s="22">
        <v>618</v>
      </c>
      <c r="DA244" s="22">
        <v>628</v>
      </c>
      <c r="DB244" s="22">
        <v>636</v>
      </c>
      <c r="DC244" s="22">
        <v>665</v>
      </c>
      <c r="DD244" s="22">
        <v>668</v>
      </c>
      <c r="DE244" s="22">
        <v>677</v>
      </c>
      <c r="DF244" s="22">
        <v>687</v>
      </c>
      <c r="DG244" s="22">
        <v>697</v>
      </c>
      <c r="DH244" s="22">
        <v>704</v>
      </c>
      <c r="DI244" s="22">
        <v>710</v>
      </c>
      <c r="DJ244" s="22">
        <v>723</v>
      </c>
      <c r="DK244" s="22">
        <v>737</v>
      </c>
      <c r="DL244" s="22">
        <v>752</v>
      </c>
      <c r="DM244" s="22">
        <v>778</v>
      </c>
      <c r="DN244" s="22">
        <v>792</v>
      </c>
      <c r="DO244" s="22">
        <v>804</v>
      </c>
      <c r="DP244" s="22">
        <v>814</v>
      </c>
      <c r="DQ244" s="22">
        <v>825</v>
      </c>
      <c r="DR244" s="22">
        <v>840</v>
      </c>
      <c r="DS244" s="22">
        <v>842</v>
      </c>
      <c r="DT244" s="22">
        <v>852</v>
      </c>
      <c r="DU244" s="22">
        <v>877</v>
      </c>
      <c r="DV244" s="22">
        <v>882</v>
      </c>
      <c r="DW244" s="22">
        <v>889</v>
      </c>
      <c r="DX244" s="22">
        <v>899</v>
      </c>
      <c r="DY244" s="22">
        <v>915</v>
      </c>
      <c r="DZ244" s="22">
        <v>930</v>
      </c>
      <c r="EA244" s="22">
        <v>937</v>
      </c>
      <c r="EB244" s="22">
        <v>943</v>
      </c>
      <c r="EC244" s="22">
        <v>1347</v>
      </c>
      <c r="ED244" s="22">
        <v>1258</v>
      </c>
      <c r="EE244" s="22">
        <v>1266</v>
      </c>
      <c r="EF244" s="22">
        <v>1282</v>
      </c>
      <c r="EG244" s="22">
        <v>1303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6</v>
      </c>
      <c r="BH245" s="22">
        <v>12</v>
      </c>
      <c r="BI245" s="22">
        <v>12</v>
      </c>
      <c r="BJ245" s="22">
        <v>13</v>
      </c>
      <c r="BK245" s="22">
        <v>17</v>
      </c>
      <c r="BL245" s="22">
        <v>21</v>
      </c>
      <c r="BM245" s="22">
        <v>43</v>
      </c>
      <c r="BN245" s="22">
        <v>64</v>
      </c>
      <c r="BO245" s="22">
        <v>78</v>
      </c>
      <c r="BP245" s="22">
        <v>94</v>
      </c>
      <c r="BQ245" s="22">
        <v>102</v>
      </c>
      <c r="BR245" s="22">
        <v>100</v>
      </c>
      <c r="BS245" s="22">
        <v>119</v>
      </c>
      <c r="BT245" s="22">
        <v>128</v>
      </c>
      <c r="BU245" s="22">
        <v>139</v>
      </c>
      <c r="BV245" s="22">
        <v>139</v>
      </c>
      <c r="BW245" s="22">
        <v>172</v>
      </c>
      <c r="BX245" s="22">
        <v>172</v>
      </c>
      <c r="BY245" s="22">
        <v>212</v>
      </c>
      <c r="BZ245" s="22">
        <v>234</v>
      </c>
      <c r="CA245" s="22">
        <v>234</v>
      </c>
      <c r="CB245" s="22">
        <v>249</v>
      </c>
      <c r="CC245" s="22">
        <v>300</v>
      </c>
      <c r="CD245" s="22">
        <v>300</v>
      </c>
      <c r="CE245" s="22">
        <v>308</v>
      </c>
      <c r="CF245" s="22">
        <v>329</v>
      </c>
      <c r="CG245" s="22">
        <v>346</v>
      </c>
      <c r="CH245" s="22">
        <v>351</v>
      </c>
      <c r="CI245" s="22">
        <v>386</v>
      </c>
      <c r="CJ245" s="22">
        <v>401</v>
      </c>
      <c r="CK245" s="22">
        <v>412</v>
      </c>
      <c r="CL245" s="22">
        <v>418</v>
      </c>
      <c r="CM245" s="22">
        <v>420</v>
      </c>
      <c r="CN245" s="22">
        <v>438</v>
      </c>
      <c r="CO245" s="22">
        <v>448</v>
      </c>
      <c r="CP245" s="22">
        <v>461</v>
      </c>
      <c r="CQ245" s="22">
        <v>475</v>
      </c>
      <c r="CR245" s="22">
        <v>486</v>
      </c>
      <c r="CS245" s="22">
        <v>493</v>
      </c>
      <c r="CT245" s="22">
        <v>500</v>
      </c>
      <c r="CU245" s="22">
        <v>511</v>
      </c>
      <c r="CV245" s="22">
        <v>520</v>
      </c>
      <c r="CW245" s="22">
        <v>545</v>
      </c>
      <c r="CX245" s="22">
        <v>578</v>
      </c>
      <c r="CY245" s="22">
        <v>597</v>
      </c>
      <c r="CZ245" s="22">
        <v>609</v>
      </c>
      <c r="DA245" s="22">
        <v>659</v>
      </c>
      <c r="DB245" s="22">
        <v>683</v>
      </c>
      <c r="DC245" s="22">
        <v>706</v>
      </c>
      <c r="DD245" s="22">
        <v>723</v>
      </c>
      <c r="DE245" s="22">
        <v>739</v>
      </c>
      <c r="DF245" s="22">
        <v>752</v>
      </c>
      <c r="DG245" s="22">
        <v>767</v>
      </c>
      <c r="DH245" s="22">
        <v>783</v>
      </c>
      <c r="DI245" s="22">
        <v>791</v>
      </c>
      <c r="DJ245" s="22">
        <v>808</v>
      </c>
      <c r="DK245" s="22">
        <v>838</v>
      </c>
      <c r="DL245" s="22">
        <v>848</v>
      </c>
      <c r="DM245" s="22">
        <v>863</v>
      </c>
      <c r="DN245" s="22">
        <v>895</v>
      </c>
      <c r="DO245" s="22">
        <v>901</v>
      </c>
      <c r="DP245" s="22">
        <v>902</v>
      </c>
      <c r="DQ245" s="22">
        <v>924</v>
      </c>
      <c r="DR245" s="22">
        <v>927</v>
      </c>
      <c r="DS245" s="22">
        <v>967</v>
      </c>
      <c r="DT245" s="22">
        <v>991</v>
      </c>
      <c r="DU245" s="22">
        <v>1024</v>
      </c>
      <c r="DV245" s="22">
        <v>1050</v>
      </c>
      <c r="DW245" s="22">
        <v>1071</v>
      </c>
      <c r="DX245" s="22">
        <v>1086</v>
      </c>
      <c r="DY245" s="22">
        <v>1105</v>
      </c>
      <c r="DZ245" s="22">
        <v>1117</v>
      </c>
      <c r="EA245" s="22">
        <v>1149</v>
      </c>
      <c r="EB245" s="22">
        <v>1182</v>
      </c>
      <c r="EC245" s="22">
        <v>1219</v>
      </c>
      <c r="ED245" s="22">
        <v>1315</v>
      </c>
      <c r="EE245" s="22">
        <v>1366</v>
      </c>
      <c r="EF245" s="22">
        <v>1437</v>
      </c>
      <c r="EG245" s="22">
        <v>1468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2</v>
      </c>
      <c r="E246" s="22">
        <v>3</v>
      </c>
      <c r="F246" s="22">
        <v>3</v>
      </c>
      <c r="G246" s="22">
        <v>4</v>
      </c>
      <c r="H246" s="22">
        <v>8</v>
      </c>
      <c r="I246" s="22">
        <v>10</v>
      </c>
      <c r="J246" s="22">
        <v>10</v>
      </c>
      <c r="K246" s="22">
        <v>18</v>
      </c>
      <c r="L246" s="22">
        <v>23</v>
      </c>
      <c r="M246" s="22">
        <v>25</v>
      </c>
      <c r="N246" s="22">
        <v>27</v>
      </c>
      <c r="O246" s="22">
        <v>28</v>
      </c>
      <c r="P246" s="22">
        <v>28</v>
      </c>
      <c r="Q246" s="22">
        <v>28</v>
      </c>
      <c r="R246" s="22">
        <v>31</v>
      </c>
      <c r="S246" s="22">
        <v>36</v>
      </c>
      <c r="T246" s="22">
        <v>38</v>
      </c>
      <c r="U246" s="22">
        <v>43</v>
      </c>
      <c r="V246" s="22">
        <v>45</v>
      </c>
      <c r="W246" s="22">
        <v>46</v>
      </c>
      <c r="X246" s="22">
        <v>46</v>
      </c>
      <c r="Y246" s="22">
        <v>46</v>
      </c>
      <c r="Z246" s="22">
        <v>47</v>
      </c>
      <c r="AA246" s="22">
        <v>47</v>
      </c>
      <c r="AB246" s="22">
        <v>47</v>
      </c>
      <c r="AC246" s="22">
        <v>47</v>
      </c>
      <c r="AD246" s="22">
        <v>47</v>
      </c>
      <c r="AE246" s="22">
        <v>47</v>
      </c>
      <c r="AF246" s="22">
        <v>64</v>
      </c>
      <c r="AG246" s="22">
        <v>106</v>
      </c>
      <c r="AH246" s="22">
        <v>199</v>
      </c>
      <c r="AI246" s="22">
        <v>277</v>
      </c>
      <c r="AJ246" s="22">
        <v>381</v>
      </c>
      <c r="AK246" s="22">
        <v>542</v>
      </c>
      <c r="AL246" s="22">
        <v>806</v>
      </c>
      <c r="AM246" s="22">
        <v>1095</v>
      </c>
      <c r="AN246" s="22">
        <v>1467</v>
      </c>
      <c r="AO246" s="22">
        <v>2210</v>
      </c>
      <c r="AP246" s="22">
        <v>2737</v>
      </c>
      <c r="AQ246" s="22">
        <v>3366</v>
      </c>
      <c r="AR246" s="22">
        <v>4348</v>
      </c>
      <c r="AS246" s="22">
        <v>5753</v>
      </c>
      <c r="AT246" s="22">
        <v>7527</v>
      </c>
      <c r="AU246" s="22">
        <v>9674</v>
      </c>
      <c r="AV246" s="22">
        <v>12227</v>
      </c>
      <c r="AW246" s="22">
        <v>15013</v>
      </c>
      <c r="AX246" s="22">
        <v>18421</v>
      </c>
      <c r="AY246" s="22">
        <v>23495</v>
      </c>
      <c r="AZ246" s="22">
        <v>24234</v>
      </c>
      <c r="BA246" s="22">
        <v>38373</v>
      </c>
      <c r="BB246" s="22">
        <v>46597</v>
      </c>
      <c r="BC246" s="22">
        <v>55006</v>
      </c>
      <c r="BD246" s="22">
        <v>65828</v>
      </c>
      <c r="BE246" s="22">
        <v>77036</v>
      </c>
      <c r="BF246" s="22">
        <v>90755</v>
      </c>
      <c r="BG246" s="22">
        <v>109299</v>
      </c>
      <c r="BH246" s="22">
        <v>130015</v>
      </c>
      <c r="BI246" s="22">
        <v>151865</v>
      </c>
      <c r="BJ246" s="22">
        <v>171630</v>
      </c>
      <c r="BK246" s="22">
        <v>197479</v>
      </c>
      <c r="BL246" s="22">
        <v>221542</v>
      </c>
      <c r="BM246" s="22">
        <v>251872</v>
      </c>
      <c r="BN246" s="22">
        <v>288177</v>
      </c>
      <c r="BO246" s="22">
        <v>325994</v>
      </c>
      <c r="BP246" s="22">
        <v>364445</v>
      </c>
      <c r="BQ246" s="22">
        <v>395799</v>
      </c>
      <c r="BR246" s="22">
        <v>428546</v>
      </c>
      <c r="BS246" s="22">
        <v>466603</v>
      </c>
      <c r="BT246" s="22">
        <v>505520</v>
      </c>
      <c r="BU246" s="22">
        <v>543803</v>
      </c>
      <c r="BV246" s="22">
        <v>583919</v>
      </c>
      <c r="BW246" s="22">
        <v>620639</v>
      </c>
      <c r="BX246" s="22">
        <v>653790</v>
      </c>
      <c r="BY246" s="22">
        <v>684206</v>
      </c>
      <c r="BZ246" s="22">
        <v>717295</v>
      </c>
      <c r="CA246" s="22">
        <v>756143</v>
      </c>
      <c r="CB246" s="22">
        <v>793774</v>
      </c>
      <c r="CC246" s="22">
        <v>837290</v>
      </c>
      <c r="CD246" s="22">
        <v>873116</v>
      </c>
      <c r="CE246" s="22">
        <v>930780</v>
      </c>
      <c r="CF246" s="22">
        <v>960753</v>
      </c>
      <c r="CG246" s="22">
        <v>991060</v>
      </c>
      <c r="CH246" s="22">
        <v>1026846</v>
      </c>
      <c r="CI246" s="22">
        <v>1075121</v>
      </c>
      <c r="CJ246" s="22">
        <v>1112429</v>
      </c>
      <c r="CK246" s="22">
        <v>1140315</v>
      </c>
      <c r="CL246" s="22">
        <v>1179966</v>
      </c>
      <c r="CM246" s="22">
        <v>1209078</v>
      </c>
      <c r="CN246" s="22">
        <v>1240671</v>
      </c>
      <c r="CO246" s="22">
        <v>1268389</v>
      </c>
      <c r="CP246" s="22">
        <v>1300629</v>
      </c>
      <c r="CQ246" s="22">
        <v>1319317</v>
      </c>
      <c r="CR246" s="22">
        <v>1348378</v>
      </c>
      <c r="CS246" s="22">
        <v>1374046</v>
      </c>
      <c r="CT246" s="22">
        <v>1399812</v>
      </c>
      <c r="CU246" s="22">
        <v>1425404</v>
      </c>
      <c r="CV246" s="22">
        <v>1447507</v>
      </c>
      <c r="CW246" s="22">
        <v>1474179</v>
      </c>
      <c r="CX246" s="22">
        <v>1498449</v>
      </c>
      <c r="CY246" s="22">
        <v>1526895</v>
      </c>
      <c r="CZ246" s="22">
        <v>1551351</v>
      </c>
      <c r="DA246" s="22">
        <v>1574822</v>
      </c>
      <c r="DB246" s="22">
        <v>1600008</v>
      </c>
      <c r="DC246" s="22">
        <v>1631213</v>
      </c>
      <c r="DD246" s="22">
        <v>1660253</v>
      </c>
      <c r="DE246" s="22">
        <v>1688044</v>
      </c>
      <c r="DF246" s="22">
        <v>1712528</v>
      </c>
      <c r="DG246" s="22">
        <v>1735886</v>
      </c>
      <c r="DH246" s="22">
        <v>1761311</v>
      </c>
      <c r="DI246" s="22">
        <v>1785286</v>
      </c>
      <c r="DJ246" s="22">
        <v>1806842</v>
      </c>
      <c r="DK246" s="22">
        <v>1829974</v>
      </c>
      <c r="DL246" s="22">
        <v>1853396</v>
      </c>
      <c r="DM246" s="22">
        <v>1874138</v>
      </c>
      <c r="DN246" s="22">
        <v>1894127</v>
      </c>
      <c r="DO246" s="22">
        <v>1912501</v>
      </c>
      <c r="DP246" s="22">
        <v>1932352</v>
      </c>
      <c r="DQ246" s="22">
        <v>1948709</v>
      </c>
      <c r="DR246" s="22">
        <v>1967765</v>
      </c>
      <c r="DS246" s="22">
        <v>1988681</v>
      </c>
      <c r="DT246" s="22">
        <v>2007912</v>
      </c>
      <c r="DU246" s="22">
        <v>2025991</v>
      </c>
      <c r="DV246" s="22">
        <v>2041843</v>
      </c>
      <c r="DW246" s="22">
        <v>2061229</v>
      </c>
      <c r="DX246" s="22">
        <v>2078026</v>
      </c>
      <c r="DY246" s="22">
        <v>2100290</v>
      </c>
      <c r="DZ246" s="22">
        <v>2119275</v>
      </c>
      <c r="EA246" s="22">
        <v>2138162</v>
      </c>
      <c r="EB246" s="22">
        <v>2155270</v>
      </c>
      <c r="EC246" s="22">
        <v>2170876</v>
      </c>
      <c r="ED246" s="22">
        <v>2186304</v>
      </c>
      <c r="EE246" s="22">
        <v>2208644</v>
      </c>
      <c r="EF246" s="22">
        <v>2223855</v>
      </c>
      <c r="EG246" s="22">
        <v>2242695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2</v>
      </c>
      <c r="AR247" s="22">
        <v>2</v>
      </c>
      <c r="AS247" s="22">
        <v>2</v>
      </c>
      <c r="AT247" s="22">
        <v>3</v>
      </c>
      <c r="AU247" s="22">
        <v>5</v>
      </c>
      <c r="AV247" s="22">
        <v>5</v>
      </c>
      <c r="AW247" s="22">
        <v>10</v>
      </c>
      <c r="AX247" s="22">
        <v>17</v>
      </c>
      <c r="AY247" s="22">
        <v>23</v>
      </c>
      <c r="AZ247" s="22">
        <v>31</v>
      </c>
      <c r="BA247" s="22">
        <v>42</v>
      </c>
      <c r="BB247" s="22">
        <v>73</v>
      </c>
      <c r="BC247" s="22">
        <v>99</v>
      </c>
      <c r="BD247" s="22">
        <v>121</v>
      </c>
      <c r="BE247" s="22">
        <v>146</v>
      </c>
      <c r="BF247" s="22">
        <v>197</v>
      </c>
      <c r="BG247" s="22">
        <v>282</v>
      </c>
      <c r="BH247" s="22">
        <v>457</v>
      </c>
      <c r="BI247" s="22">
        <v>518</v>
      </c>
      <c r="BJ247" s="22">
        <v>585</v>
      </c>
      <c r="BK247" s="22">
        <v>727</v>
      </c>
      <c r="BL247" s="22">
        <v>945</v>
      </c>
      <c r="BM247" s="22">
        <v>1101</v>
      </c>
      <c r="BN247" s="22">
        <v>1359</v>
      </c>
      <c r="BO247" s="22">
        <v>1783</v>
      </c>
      <c r="BP247" s="22">
        <v>2136</v>
      </c>
      <c r="BQ247" s="22">
        <v>2389</v>
      </c>
      <c r="BR247" s="22">
        <v>2644</v>
      </c>
      <c r="BS247" s="22">
        <v>3764</v>
      </c>
      <c r="BT247" s="22">
        <v>4122</v>
      </c>
      <c r="BU247" s="22">
        <v>4570</v>
      </c>
      <c r="BV247" s="22">
        <v>5324</v>
      </c>
      <c r="BW247" s="22">
        <v>5915</v>
      </c>
      <c r="BX247" s="22">
        <v>6369</v>
      </c>
      <c r="BY247" s="22">
        <v>6994</v>
      </c>
      <c r="BZ247" s="22">
        <v>8333</v>
      </c>
      <c r="CA247" s="22">
        <v>9044</v>
      </c>
      <c r="CB247" s="22">
        <v>9546</v>
      </c>
      <c r="CC247" s="22">
        <v>10239</v>
      </c>
      <c r="CD247" s="22">
        <v>10762</v>
      </c>
      <c r="CE247" s="22">
        <v>11234</v>
      </c>
      <c r="CF247" s="22">
        <v>12096</v>
      </c>
      <c r="CG247" s="22">
        <v>13626</v>
      </c>
      <c r="CH247" s="22">
        <v>14041</v>
      </c>
      <c r="CI247" s="22">
        <v>14818</v>
      </c>
      <c r="CJ247" s="22">
        <v>16159</v>
      </c>
      <c r="CK247" s="22">
        <v>16634</v>
      </c>
      <c r="CL247" s="22">
        <v>17179</v>
      </c>
      <c r="CM247" s="22">
        <v>18160</v>
      </c>
      <c r="CN247" s="22">
        <v>18441</v>
      </c>
      <c r="CO247" s="22">
        <v>19544</v>
      </c>
      <c r="CP247" s="22">
        <v>20544</v>
      </c>
      <c r="CQ247" s="22">
        <v>21128</v>
      </c>
      <c r="CR247" s="22">
        <v>21623</v>
      </c>
      <c r="CS247" s="22">
        <v>21842</v>
      </c>
      <c r="CT247" s="22">
        <v>22642</v>
      </c>
      <c r="CU247" s="22">
        <v>23342</v>
      </c>
      <c r="CV247" s="22">
        <v>24178</v>
      </c>
      <c r="CW247" s="22">
        <v>24908</v>
      </c>
      <c r="CX247" s="22">
        <v>25774</v>
      </c>
      <c r="CY247" s="22">
        <v>26617</v>
      </c>
      <c r="CZ247" s="22">
        <v>26917</v>
      </c>
      <c r="DA247" s="22">
        <v>27664</v>
      </c>
      <c r="DB247" s="22">
        <v>28269</v>
      </c>
      <c r="DC247" s="22">
        <v>29198</v>
      </c>
      <c r="DD247" s="22">
        <v>29679</v>
      </c>
      <c r="DE247" s="22">
        <v>30239</v>
      </c>
      <c r="DF247" s="22">
        <v>30730</v>
      </c>
      <c r="DG247" s="22">
        <v>31250</v>
      </c>
      <c r="DH247" s="22">
        <v>31534</v>
      </c>
      <c r="DI247" s="22">
        <v>32207</v>
      </c>
      <c r="DJ247" s="22">
        <v>32582</v>
      </c>
      <c r="DK247" s="22">
        <v>33059</v>
      </c>
      <c r="DL247" s="22">
        <v>33598</v>
      </c>
      <c r="DM247" s="22">
        <v>33868</v>
      </c>
      <c r="DN247" s="22">
        <v>33943</v>
      </c>
      <c r="DO247" s="22">
        <v>34418</v>
      </c>
      <c r="DP247" s="22">
        <v>35078</v>
      </c>
      <c r="DQ247" s="22">
        <v>35730</v>
      </c>
      <c r="DR247" s="22">
        <v>36505</v>
      </c>
      <c r="DS247" s="22">
        <v>37238</v>
      </c>
      <c r="DT247" s="22">
        <v>37726</v>
      </c>
      <c r="DU247" s="22">
        <v>38332</v>
      </c>
      <c r="DV247" s="22">
        <v>39120</v>
      </c>
      <c r="DW247" s="22">
        <v>40276</v>
      </c>
      <c r="DX247" s="22">
        <v>41341</v>
      </c>
      <c r="DY247" s="22">
        <v>42044</v>
      </c>
      <c r="DZ247" s="22">
        <v>42881</v>
      </c>
      <c r="EA247" s="22">
        <v>43134</v>
      </c>
      <c r="EB247" s="22">
        <v>43353</v>
      </c>
      <c r="EC247" s="22">
        <v>44249</v>
      </c>
      <c r="ED247" s="22">
        <v>44502</v>
      </c>
      <c r="EE247" s="22">
        <v>45373</v>
      </c>
      <c r="EF247" s="22">
        <v>46344</v>
      </c>
      <c r="EG247" s="22">
        <v>47237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555</v>
      </c>
      <c r="C248" s="22">
        <v>654</v>
      </c>
      <c r="D248" s="22">
        <v>941</v>
      </c>
      <c r="E248" s="22">
        <v>1434</v>
      </c>
      <c r="F248" s="22">
        <v>2114</v>
      </c>
      <c r="G248" s="22">
        <v>2922</v>
      </c>
      <c r="H248" s="22">
        <v>5573</v>
      </c>
      <c r="I248" s="22">
        <v>6160</v>
      </c>
      <c r="J248" s="22">
        <v>8225</v>
      </c>
      <c r="K248" s="22">
        <v>9918</v>
      </c>
      <c r="L248" s="22">
        <v>12026</v>
      </c>
      <c r="M248" s="22">
        <v>16775</v>
      </c>
      <c r="N248" s="22">
        <v>19869</v>
      </c>
      <c r="O248" s="22">
        <v>23879</v>
      </c>
      <c r="P248" s="22">
        <v>27622</v>
      </c>
      <c r="Q248" s="22">
        <v>30780</v>
      </c>
      <c r="R248" s="22">
        <v>34376</v>
      </c>
      <c r="S248" s="22">
        <v>37105</v>
      </c>
      <c r="T248" s="22">
        <v>40135</v>
      </c>
      <c r="U248" s="22">
        <v>42747</v>
      </c>
      <c r="V248" s="22">
        <v>44787</v>
      </c>
      <c r="W248" s="22">
        <v>45206</v>
      </c>
      <c r="X248" s="22">
        <v>60353</v>
      </c>
      <c r="Y248" s="22">
        <v>66870</v>
      </c>
      <c r="Z248" s="22">
        <v>69015</v>
      </c>
      <c r="AA248" s="22">
        <v>71209</v>
      </c>
      <c r="AB248" s="22">
        <v>73243</v>
      </c>
      <c r="AC248" s="22">
        <v>75121</v>
      </c>
      <c r="AD248" s="22">
        <v>75624</v>
      </c>
      <c r="AE248" s="22">
        <v>76182</v>
      </c>
      <c r="AF248" s="22">
        <v>76804</v>
      </c>
      <c r="AG248" s="22">
        <v>78557</v>
      </c>
      <c r="AH248" s="22">
        <v>78943</v>
      </c>
      <c r="AI248" s="22">
        <v>79546</v>
      </c>
      <c r="AJ248" s="22">
        <v>80391</v>
      </c>
      <c r="AK248" s="22">
        <v>81373</v>
      </c>
      <c r="AL248" s="22">
        <v>82731</v>
      </c>
      <c r="AM248" s="22">
        <v>84096</v>
      </c>
      <c r="AN248" s="22">
        <v>85985</v>
      </c>
      <c r="AO248" s="22">
        <v>88341</v>
      </c>
      <c r="AP248" s="22">
        <v>90275</v>
      </c>
      <c r="AQ248" s="22">
        <v>92800</v>
      </c>
      <c r="AR248" s="22">
        <v>95065</v>
      </c>
      <c r="AS248" s="22">
        <v>97828</v>
      </c>
      <c r="AT248" s="22">
        <v>101737</v>
      </c>
      <c r="AU248" s="22">
        <v>105779</v>
      </c>
      <c r="AV248" s="22">
        <v>109740</v>
      </c>
      <c r="AW248" s="22">
        <v>113494</v>
      </c>
      <c r="AX248" s="22">
        <v>118508</v>
      </c>
      <c r="AY248" s="22">
        <v>125742</v>
      </c>
      <c r="AZ248" s="22">
        <v>128219</v>
      </c>
      <c r="BA248" s="22">
        <v>145018</v>
      </c>
      <c r="BB248" s="22">
        <v>155862</v>
      </c>
      <c r="BC248" s="22">
        <v>167165</v>
      </c>
      <c r="BD248" s="22">
        <v>181239</v>
      </c>
      <c r="BE248" s="22">
        <v>196670</v>
      </c>
      <c r="BF248" s="22">
        <v>214287</v>
      </c>
      <c r="BG248" s="22">
        <v>241922</v>
      </c>
      <c r="BH248" s="22">
        <v>271433</v>
      </c>
      <c r="BI248" s="22">
        <v>303457</v>
      </c>
      <c r="BJ248" s="22">
        <v>335367</v>
      </c>
      <c r="BK248" s="22">
        <v>376498</v>
      </c>
      <c r="BL248" s="22">
        <v>415907</v>
      </c>
      <c r="BM248" s="22">
        <v>465182</v>
      </c>
      <c r="BN248" s="22">
        <v>526629</v>
      </c>
      <c r="BO248" s="22">
        <v>589948</v>
      </c>
      <c r="BP248" s="22">
        <v>656762</v>
      </c>
      <c r="BQ248" s="22">
        <v>715792</v>
      </c>
      <c r="BR248" s="22">
        <v>777550</v>
      </c>
      <c r="BS248" s="22">
        <v>852402</v>
      </c>
      <c r="BT248" s="22">
        <v>927080</v>
      </c>
      <c r="BU248" s="22">
        <v>1007564</v>
      </c>
      <c r="BV248" s="22">
        <v>1089695</v>
      </c>
      <c r="BW248" s="22">
        <v>1169559</v>
      </c>
      <c r="BX248" s="22">
        <v>1243017</v>
      </c>
      <c r="BY248" s="22">
        <v>1314533</v>
      </c>
      <c r="BZ248" s="22">
        <v>1389383</v>
      </c>
      <c r="CA248" s="22">
        <v>1473012</v>
      </c>
      <c r="CB248" s="22">
        <v>1558208</v>
      </c>
      <c r="CC248" s="22">
        <v>1650452</v>
      </c>
      <c r="CD248" s="22">
        <v>1728417</v>
      </c>
      <c r="CE248" s="22">
        <v>1827500</v>
      </c>
      <c r="CF248" s="22">
        <v>1897460</v>
      </c>
      <c r="CG248" s="22">
        <v>1967785</v>
      </c>
      <c r="CH248" s="22">
        <v>2047598</v>
      </c>
      <c r="CI248" s="22">
        <v>2143929</v>
      </c>
      <c r="CJ248" s="22">
        <v>2231703</v>
      </c>
      <c r="CK248" s="22">
        <v>2309253</v>
      </c>
      <c r="CL248" s="22">
        <v>2392746</v>
      </c>
      <c r="CM248" s="22">
        <v>2463664</v>
      </c>
      <c r="CN248" s="22">
        <v>2540956</v>
      </c>
      <c r="CO248" s="22">
        <v>2616505</v>
      </c>
      <c r="CP248" s="22">
        <v>2700285</v>
      </c>
      <c r="CQ248" s="22">
        <v>2787593</v>
      </c>
      <c r="CR248" s="22">
        <v>2872976</v>
      </c>
      <c r="CS248" s="22">
        <v>2946850</v>
      </c>
      <c r="CT248" s="22">
        <v>3015529</v>
      </c>
      <c r="CU248" s="22">
        <v>3089011</v>
      </c>
      <c r="CV248" s="22">
        <v>3164059</v>
      </c>
      <c r="CW248" s="22">
        <v>3248649</v>
      </c>
      <c r="CX248" s="22">
        <v>3335498</v>
      </c>
      <c r="CY248" s="22">
        <v>3419219</v>
      </c>
      <c r="CZ248" s="22">
        <v>3498289</v>
      </c>
      <c r="DA248" s="22">
        <v>3574489</v>
      </c>
      <c r="DB248" s="22">
        <v>3654032</v>
      </c>
      <c r="DC248" s="22">
        <v>3747299</v>
      </c>
      <c r="DD248" s="22">
        <v>3836846</v>
      </c>
      <c r="DE248" s="22">
        <v>3929124</v>
      </c>
      <c r="DF248" s="22">
        <v>4014953</v>
      </c>
      <c r="DG248" s="22">
        <v>4092631</v>
      </c>
      <c r="DH248" s="22">
        <v>4168363</v>
      </c>
      <c r="DI248" s="22">
        <v>4252530</v>
      </c>
      <c r="DJ248" s="22">
        <v>4337719</v>
      </c>
      <c r="DK248" s="22">
        <v>4432727</v>
      </c>
      <c r="DL248" s="22">
        <v>4532684</v>
      </c>
      <c r="DM248" s="22">
        <v>4624191</v>
      </c>
      <c r="DN248" s="22">
        <v>4703531</v>
      </c>
      <c r="DO248" s="22">
        <v>4791635</v>
      </c>
      <c r="DP248" s="22">
        <v>4886969</v>
      </c>
      <c r="DQ248" s="22">
        <v>4985713</v>
      </c>
      <c r="DR248" s="22">
        <v>5091440</v>
      </c>
      <c r="DS248" s="22">
        <v>5199583</v>
      </c>
      <c r="DT248" s="22">
        <v>5298926</v>
      </c>
      <c r="DU248" s="22">
        <v>5395977</v>
      </c>
      <c r="DV248" s="22">
        <v>5483242</v>
      </c>
      <c r="DW248" s="22">
        <v>5577628</v>
      </c>
      <c r="DX248" s="22">
        <v>5679623</v>
      </c>
      <c r="DY248" s="22">
        <v>5796625</v>
      </c>
      <c r="DZ248" s="22">
        <v>5911812</v>
      </c>
      <c r="EA248" s="22">
        <v>6046406</v>
      </c>
      <c r="EB248" s="22">
        <v>6154202</v>
      </c>
      <c r="EC248" s="22">
        <v>6253346</v>
      </c>
      <c r="ED248" s="22">
        <v>6365270</v>
      </c>
      <c r="EE248" s="22">
        <v>6495564</v>
      </c>
      <c r="EF248" s="22">
        <v>6619809</v>
      </c>
      <c r="EG248" s="22">
        <v>6720826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554</v>
      </c>
      <c r="C249" s="22">
        <v>653</v>
      </c>
      <c r="D249" s="22">
        <v>937</v>
      </c>
      <c r="E249" s="22">
        <v>1429</v>
      </c>
      <c r="F249" s="22">
        <v>2105</v>
      </c>
      <c r="G249" s="22">
        <v>2912</v>
      </c>
      <c r="H249" s="22">
        <v>5558</v>
      </c>
      <c r="I249" s="22">
        <v>6143</v>
      </c>
      <c r="J249" s="22">
        <v>8208</v>
      </c>
      <c r="K249" s="22">
        <v>9889</v>
      </c>
      <c r="L249" s="22">
        <v>11991</v>
      </c>
      <c r="M249" s="22">
        <v>16738</v>
      </c>
      <c r="N249" s="22">
        <v>19827</v>
      </c>
      <c r="O249" s="22">
        <v>23836</v>
      </c>
      <c r="P249" s="22">
        <v>27578</v>
      </c>
      <c r="Q249" s="22">
        <v>30736</v>
      </c>
      <c r="R249" s="22">
        <v>34327</v>
      </c>
      <c r="S249" s="22">
        <v>37051</v>
      </c>
      <c r="T249" s="22">
        <v>40079</v>
      </c>
      <c r="U249" s="22">
        <v>42686</v>
      </c>
      <c r="V249" s="22">
        <v>44723</v>
      </c>
      <c r="W249" s="22">
        <v>45141</v>
      </c>
      <c r="X249" s="22">
        <v>60287</v>
      </c>
      <c r="Y249" s="22">
        <v>66803</v>
      </c>
      <c r="Z249" s="22">
        <v>68947</v>
      </c>
      <c r="AA249" s="22">
        <v>71141</v>
      </c>
      <c r="AB249" s="22">
        <v>73174</v>
      </c>
      <c r="AC249" s="22">
        <v>75052</v>
      </c>
      <c r="AD249" s="22">
        <v>75555</v>
      </c>
      <c r="AE249" s="22">
        <v>76113</v>
      </c>
      <c r="AF249" s="22">
        <v>76715</v>
      </c>
      <c r="AG249" s="22">
        <v>78426</v>
      </c>
      <c r="AH249" s="22">
        <v>78719</v>
      </c>
      <c r="AI249" s="22">
        <v>79207</v>
      </c>
      <c r="AJ249" s="22">
        <v>79946</v>
      </c>
      <c r="AK249" s="22">
        <v>80760</v>
      </c>
      <c r="AL249" s="22">
        <v>81851</v>
      </c>
      <c r="AM249" s="22">
        <v>82922</v>
      </c>
      <c r="AN249" s="22">
        <v>84421</v>
      </c>
      <c r="AO249" s="22">
        <v>86015</v>
      </c>
      <c r="AP249" s="22">
        <v>87391</v>
      </c>
      <c r="AQ249" s="22">
        <v>89258</v>
      </c>
      <c r="AR249" s="22">
        <v>90492</v>
      </c>
      <c r="AS249" s="22">
        <v>91769</v>
      </c>
      <c r="AT249" s="22">
        <v>93813</v>
      </c>
      <c r="AU249" s="22">
        <v>95557</v>
      </c>
      <c r="AV249" s="22">
        <v>96769</v>
      </c>
      <c r="AW249" s="22">
        <v>97640</v>
      </c>
      <c r="AX249" s="22">
        <v>98832</v>
      </c>
      <c r="AY249" s="22">
        <v>100579</v>
      </c>
      <c r="AZ249" s="22">
        <v>101871</v>
      </c>
      <c r="BA249" s="22">
        <v>103703</v>
      </c>
      <c r="BB249" s="22">
        <v>105594</v>
      </c>
      <c r="BC249" s="22">
        <v>107514</v>
      </c>
      <c r="BD249" s="22">
        <v>109095</v>
      </c>
      <c r="BE249" s="22">
        <v>111047</v>
      </c>
      <c r="BF249" s="22">
        <v>112988</v>
      </c>
      <c r="BG249" s="22">
        <v>115198</v>
      </c>
      <c r="BH249" s="22">
        <v>117373</v>
      </c>
      <c r="BI249" s="22">
        <v>119737</v>
      </c>
      <c r="BJ249" s="22">
        <v>122296</v>
      </c>
      <c r="BK249" s="22">
        <v>125028</v>
      </c>
      <c r="BL249" s="22">
        <v>128365</v>
      </c>
      <c r="BM249" s="22">
        <v>133159</v>
      </c>
      <c r="BN249" s="22">
        <v>137381</v>
      </c>
      <c r="BO249" s="22">
        <v>142269</v>
      </c>
      <c r="BP249" s="22">
        <v>147803</v>
      </c>
      <c r="BQ249" s="22">
        <v>153258</v>
      </c>
      <c r="BR249" s="22">
        <v>158499</v>
      </c>
      <c r="BS249" s="22">
        <v>164484</v>
      </c>
      <c r="BT249" s="22">
        <v>170719</v>
      </c>
      <c r="BU249" s="22">
        <v>177374</v>
      </c>
      <c r="BV249" s="22">
        <v>183066</v>
      </c>
      <c r="BW249" s="22">
        <v>188855</v>
      </c>
      <c r="BX249" s="22">
        <v>194906</v>
      </c>
      <c r="BY249" s="22">
        <v>202338</v>
      </c>
      <c r="BZ249" s="22">
        <v>207795</v>
      </c>
      <c r="CA249" s="22">
        <v>213117</v>
      </c>
      <c r="CB249" s="22">
        <v>219188</v>
      </c>
      <c r="CC249" s="22">
        <v>225676</v>
      </c>
      <c r="CD249" s="22">
        <v>232342</v>
      </c>
      <c r="CE249" s="22">
        <v>239133</v>
      </c>
      <c r="CF249" s="22">
        <v>246832</v>
      </c>
      <c r="CG249" s="22">
        <v>253828</v>
      </c>
      <c r="CH249" s="22">
        <v>260945</v>
      </c>
      <c r="CI249" s="22">
        <v>268912</v>
      </c>
      <c r="CJ249" s="22">
        <v>277369</v>
      </c>
      <c r="CK249" s="22">
        <v>285423</v>
      </c>
      <c r="CL249" s="22">
        <v>294481</v>
      </c>
      <c r="CM249" s="22">
        <v>302210</v>
      </c>
      <c r="CN249" s="22">
        <v>311802</v>
      </c>
      <c r="CO249" s="22">
        <v>320571</v>
      </c>
      <c r="CP249" s="22">
        <v>330950</v>
      </c>
      <c r="CQ249" s="22">
        <v>340837</v>
      </c>
      <c r="CR249" s="22">
        <v>350127</v>
      </c>
      <c r="CS249" s="22">
        <v>359236</v>
      </c>
      <c r="CT249" s="22">
        <v>368511</v>
      </c>
      <c r="CU249" s="22">
        <v>377050</v>
      </c>
      <c r="CV249" s="22">
        <v>386524</v>
      </c>
      <c r="CW249" s="22">
        <v>396786</v>
      </c>
      <c r="CX249" s="22">
        <v>407894</v>
      </c>
      <c r="CY249" s="22">
        <v>417714</v>
      </c>
      <c r="CZ249" s="22">
        <v>428736</v>
      </c>
      <c r="DA249" s="22">
        <v>440871</v>
      </c>
      <c r="DB249" s="22">
        <v>453130</v>
      </c>
      <c r="DC249" s="22">
        <v>467289</v>
      </c>
      <c r="DD249" s="22">
        <v>479637</v>
      </c>
      <c r="DE249" s="22">
        <v>493832</v>
      </c>
      <c r="DF249" s="22">
        <v>508040</v>
      </c>
      <c r="DG249" s="22">
        <v>524128</v>
      </c>
      <c r="DH249" s="22">
        <v>538916</v>
      </c>
      <c r="DI249" s="22">
        <v>555263</v>
      </c>
      <c r="DJ249" s="22">
        <v>571033</v>
      </c>
      <c r="DK249" s="22">
        <v>587101</v>
      </c>
      <c r="DL249" s="22">
        <v>605422</v>
      </c>
      <c r="DM249" s="22">
        <v>621797</v>
      </c>
      <c r="DN249" s="22">
        <v>640175</v>
      </c>
      <c r="DO249" s="22">
        <v>659399</v>
      </c>
      <c r="DP249" s="22">
        <v>679804</v>
      </c>
      <c r="DQ249" s="22">
        <v>700774</v>
      </c>
      <c r="DR249" s="22">
        <v>723181</v>
      </c>
      <c r="DS249" s="22">
        <v>746927</v>
      </c>
      <c r="DT249" s="22">
        <v>769029</v>
      </c>
      <c r="DU249" s="22">
        <v>791480</v>
      </c>
      <c r="DV249" s="22">
        <v>812135</v>
      </c>
      <c r="DW249" s="22">
        <v>830683</v>
      </c>
      <c r="DX249" s="22">
        <v>852456</v>
      </c>
      <c r="DY249" s="22">
        <v>875717</v>
      </c>
      <c r="DZ249" s="22">
        <v>902947</v>
      </c>
      <c r="EA249" s="22">
        <v>928639</v>
      </c>
      <c r="EB249" s="22">
        <v>956487</v>
      </c>
      <c r="EC249" s="22">
        <v>982391</v>
      </c>
      <c r="ED249" s="22">
        <v>1011377</v>
      </c>
      <c r="EE249" s="22">
        <v>1042376</v>
      </c>
      <c r="EF249" s="22">
        <v>1073552</v>
      </c>
      <c r="EG249" s="22">
        <v>110380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1</v>
      </c>
      <c r="AL250" s="22">
        <v>1</v>
      </c>
      <c r="AM250" s="22">
        <v>1</v>
      </c>
      <c r="AN250" s="22">
        <v>2</v>
      </c>
      <c r="AO250" s="22">
        <v>9</v>
      </c>
      <c r="AP250" s="22">
        <v>9</v>
      </c>
      <c r="AQ250" s="22">
        <v>12</v>
      </c>
      <c r="AR250" s="22">
        <v>17</v>
      </c>
      <c r="AS250" s="22">
        <v>23</v>
      </c>
      <c r="AT250" s="22">
        <v>36</v>
      </c>
      <c r="AU250" s="22">
        <v>42</v>
      </c>
      <c r="AV250" s="22">
        <v>67</v>
      </c>
      <c r="AW250" s="22">
        <v>74</v>
      </c>
      <c r="AX250" s="22">
        <v>96</v>
      </c>
      <c r="AY250" s="22">
        <v>129</v>
      </c>
      <c r="AZ250" s="22">
        <v>151</v>
      </c>
      <c r="BA250" s="22">
        <v>306</v>
      </c>
      <c r="BB250" s="22">
        <v>379</v>
      </c>
      <c r="BC250" s="22">
        <v>446</v>
      </c>
      <c r="BD250" s="22">
        <v>682</v>
      </c>
      <c r="BE250" s="22">
        <v>977</v>
      </c>
      <c r="BF250" s="22">
        <v>1228</v>
      </c>
      <c r="BG250" s="22">
        <v>1724</v>
      </c>
      <c r="BH250" s="22">
        <v>2384</v>
      </c>
      <c r="BI250" s="22">
        <v>3185</v>
      </c>
      <c r="BJ250" s="22">
        <v>4427</v>
      </c>
      <c r="BK250" s="22">
        <v>5297</v>
      </c>
      <c r="BL250" s="22">
        <v>6217</v>
      </c>
      <c r="BM250" s="22">
        <v>7144</v>
      </c>
      <c r="BN250" s="22">
        <v>8379</v>
      </c>
      <c r="BO250" s="22">
        <v>9669</v>
      </c>
      <c r="BP250" s="22">
        <v>11141</v>
      </c>
      <c r="BQ250" s="22">
        <v>12345</v>
      </c>
      <c r="BR250" s="22">
        <v>13422</v>
      </c>
      <c r="BS250" s="22">
        <v>15858</v>
      </c>
      <c r="BT250" s="22">
        <v>18446</v>
      </c>
      <c r="BU250" s="22">
        <v>20878</v>
      </c>
      <c r="BV250" s="22">
        <v>23058</v>
      </c>
      <c r="BW250" s="22">
        <v>25427</v>
      </c>
      <c r="BX250" s="22">
        <v>27643</v>
      </c>
      <c r="BY250" s="22">
        <v>29785</v>
      </c>
      <c r="BZ250" s="22">
        <v>32838</v>
      </c>
      <c r="CA250" s="22">
        <v>38148</v>
      </c>
      <c r="CB250" s="22">
        <v>42567</v>
      </c>
      <c r="CC250" s="22">
        <v>48286</v>
      </c>
      <c r="CD250" s="22">
        <v>51316</v>
      </c>
      <c r="CE250" s="22">
        <v>54461</v>
      </c>
      <c r="CF250" s="22">
        <v>58808</v>
      </c>
      <c r="CG250" s="22">
        <v>62061</v>
      </c>
      <c r="CH250" s="22">
        <v>67653</v>
      </c>
      <c r="CI250" s="22">
        <v>72198</v>
      </c>
      <c r="CJ250" s="22">
        <v>77963</v>
      </c>
      <c r="CK250" s="22">
        <v>83357</v>
      </c>
      <c r="CL250" s="22">
        <v>88277</v>
      </c>
      <c r="CM250" s="22">
        <v>92855</v>
      </c>
      <c r="CN250" s="22">
        <v>97774</v>
      </c>
      <c r="CO250" s="22">
        <v>103449</v>
      </c>
      <c r="CP250" s="22">
        <v>111167</v>
      </c>
      <c r="CQ250" s="22">
        <v>128971</v>
      </c>
      <c r="CR250" s="22">
        <v>139296</v>
      </c>
      <c r="CS250" s="22">
        <v>146452</v>
      </c>
      <c r="CT250" s="22">
        <v>153599</v>
      </c>
      <c r="CU250" s="22">
        <v>164234</v>
      </c>
      <c r="CV250" s="22">
        <v>175147</v>
      </c>
      <c r="CW250" s="22">
        <v>188015</v>
      </c>
      <c r="CX250" s="22">
        <v>200048</v>
      </c>
      <c r="CY250" s="22">
        <v>210682</v>
      </c>
      <c r="CZ250" s="22">
        <v>223213</v>
      </c>
      <c r="DA250" s="22">
        <v>235680</v>
      </c>
      <c r="DB250" s="22">
        <v>249078</v>
      </c>
      <c r="DC250" s="22">
        <v>266057</v>
      </c>
      <c r="DD250" s="22">
        <v>280201</v>
      </c>
      <c r="DE250" s="22">
        <v>296156</v>
      </c>
      <c r="DF250" s="22">
        <v>311522</v>
      </c>
      <c r="DG250" s="22">
        <v>324200</v>
      </c>
      <c r="DH250" s="22">
        <v>335227</v>
      </c>
      <c r="DI250" s="22">
        <v>351088</v>
      </c>
      <c r="DJ250" s="22">
        <v>371584</v>
      </c>
      <c r="DK250" s="22">
        <v>393102</v>
      </c>
      <c r="DL250" s="22">
        <v>419300</v>
      </c>
      <c r="DM250" s="22">
        <v>441560</v>
      </c>
      <c r="DN250" s="22">
        <v>457126</v>
      </c>
      <c r="DO250" s="22">
        <v>478672</v>
      </c>
      <c r="DP250" s="22">
        <v>505789</v>
      </c>
      <c r="DQ250" s="22">
        <v>536918</v>
      </c>
      <c r="DR250" s="22">
        <v>566491</v>
      </c>
      <c r="DS250" s="22">
        <v>597482</v>
      </c>
      <c r="DT250" s="22">
        <v>624729</v>
      </c>
      <c r="DU250" s="22">
        <v>651700</v>
      </c>
      <c r="DV250" s="22">
        <v>675212</v>
      </c>
      <c r="DW250" s="22">
        <v>703845</v>
      </c>
      <c r="DX250" s="22">
        <v>738709</v>
      </c>
      <c r="DY250" s="22">
        <v>778023</v>
      </c>
      <c r="DZ250" s="22">
        <v>811991</v>
      </c>
      <c r="EA250" s="22">
        <v>867037</v>
      </c>
      <c r="EB250" s="22">
        <v>899736</v>
      </c>
      <c r="EC250" s="22">
        <v>926231</v>
      </c>
      <c r="ED250" s="22">
        <v>963033</v>
      </c>
      <c r="EE250" s="22">
        <v>1009540</v>
      </c>
      <c r="EF250" s="22">
        <v>1053029</v>
      </c>
      <c r="EG250" s="22">
        <v>1067218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1</v>
      </c>
      <c r="C251" s="22">
        <v>1</v>
      </c>
      <c r="D251" s="22">
        <v>2</v>
      </c>
      <c r="E251" s="22">
        <v>2</v>
      </c>
      <c r="F251" s="22">
        <v>6</v>
      </c>
      <c r="G251" s="22">
        <v>6</v>
      </c>
      <c r="H251" s="22">
        <v>7</v>
      </c>
      <c r="I251" s="22">
        <v>7</v>
      </c>
      <c r="J251" s="22">
        <v>7</v>
      </c>
      <c r="K251" s="22">
        <v>11</v>
      </c>
      <c r="L251" s="22">
        <v>12</v>
      </c>
      <c r="M251" s="22">
        <v>12</v>
      </c>
      <c r="N251" s="22">
        <v>15</v>
      </c>
      <c r="O251" s="22">
        <v>15</v>
      </c>
      <c r="P251" s="22">
        <v>16</v>
      </c>
      <c r="Q251" s="22">
        <v>16</v>
      </c>
      <c r="R251" s="22">
        <v>18</v>
      </c>
      <c r="S251" s="22">
        <v>18</v>
      </c>
      <c r="T251" s="22">
        <v>18</v>
      </c>
      <c r="U251" s="22">
        <v>18</v>
      </c>
      <c r="V251" s="22">
        <v>19</v>
      </c>
      <c r="W251" s="22">
        <v>19</v>
      </c>
      <c r="X251" s="22">
        <v>20</v>
      </c>
      <c r="Y251" s="22">
        <v>20</v>
      </c>
      <c r="Z251" s="22">
        <v>20</v>
      </c>
      <c r="AA251" s="22">
        <v>20</v>
      </c>
      <c r="AB251" s="22">
        <v>21</v>
      </c>
      <c r="AC251" s="22">
        <v>21</v>
      </c>
      <c r="AD251" s="22">
        <v>21</v>
      </c>
      <c r="AE251" s="22">
        <v>21</v>
      </c>
      <c r="AF251" s="22">
        <v>24</v>
      </c>
      <c r="AG251" s="22">
        <v>24</v>
      </c>
      <c r="AH251" s="22">
        <v>24</v>
      </c>
      <c r="AI251" s="22">
        <v>61</v>
      </c>
      <c r="AJ251" s="22">
        <v>62</v>
      </c>
      <c r="AK251" s="22">
        <v>68</v>
      </c>
      <c r="AL251" s="22">
        <v>71</v>
      </c>
      <c r="AM251" s="22">
        <v>75</v>
      </c>
      <c r="AN251" s="22">
        <v>92</v>
      </c>
      <c r="AO251" s="22">
        <v>103</v>
      </c>
      <c r="AP251" s="22">
        <v>130</v>
      </c>
      <c r="AQ251" s="22">
        <v>153</v>
      </c>
      <c r="AR251" s="22">
        <v>187</v>
      </c>
      <c r="AS251" s="22">
        <v>259</v>
      </c>
      <c r="AT251" s="22">
        <v>318</v>
      </c>
      <c r="AU251" s="22">
        <v>463</v>
      </c>
      <c r="AV251" s="22">
        <v>594</v>
      </c>
      <c r="AW251" s="22">
        <v>676</v>
      </c>
      <c r="AX251" s="22">
        <v>1055</v>
      </c>
      <c r="AY251" s="22">
        <v>1421</v>
      </c>
      <c r="AZ251" s="22">
        <v>1829</v>
      </c>
      <c r="BA251" s="22">
        <v>2459</v>
      </c>
      <c r="BB251" s="22">
        <v>3040</v>
      </c>
      <c r="BC251" s="22">
        <v>3889</v>
      </c>
      <c r="BD251" s="22">
        <v>5239</v>
      </c>
      <c r="BE251" s="22">
        <v>7132</v>
      </c>
      <c r="BF251" s="22">
        <v>8726</v>
      </c>
      <c r="BG251" s="22">
        <v>14935</v>
      </c>
      <c r="BH251" s="22">
        <v>20709</v>
      </c>
      <c r="BI251" s="22">
        <v>27517</v>
      </c>
      <c r="BJ251" s="22">
        <v>35596</v>
      </c>
      <c r="BK251" s="22">
        <v>46903</v>
      </c>
      <c r="BL251" s="22">
        <v>57561</v>
      </c>
      <c r="BM251" s="22">
        <v>70271</v>
      </c>
      <c r="BN251" s="22">
        <v>89406</v>
      </c>
      <c r="BO251" s="22">
        <v>108173</v>
      </c>
      <c r="BP251" s="22">
        <v>129191</v>
      </c>
      <c r="BQ251" s="22">
        <v>149652</v>
      </c>
      <c r="BR251" s="22">
        <v>171935</v>
      </c>
      <c r="BS251" s="22">
        <v>199741</v>
      </c>
      <c r="BT251" s="22">
        <v>226083</v>
      </c>
      <c r="BU251" s="22">
        <v>258552</v>
      </c>
      <c r="BV251" s="22">
        <v>291827</v>
      </c>
      <c r="BW251" s="22">
        <v>326136</v>
      </c>
      <c r="BX251" s="22">
        <v>357481</v>
      </c>
      <c r="BY251" s="22">
        <v>388346</v>
      </c>
      <c r="BZ251" s="22">
        <v>420964</v>
      </c>
      <c r="CA251" s="22">
        <v>454356</v>
      </c>
      <c r="CB251" s="22">
        <v>490618</v>
      </c>
      <c r="CC251" s="22">
        <v>526499</v>
      </c>
      <c r="CD251" s="22">
        <v>558266</v>
      </c>
      <c r="CE251" s="22">
        <v>588913</v>
      </c>
      <c r="CF251" s="22">
        <v>616156</v>
      </c>
      <c r="CG251" s="22">
        <v>645048</v>
      </c>
      <c r="CH251" s="22">
        <v>675539</v>
      </c>
      <c r="CI251" s="22">
        <v>710071</v>
      </c>
      <c r="CJ251" s="22">
        <v>745077</v>
      </c>
      <c r="CK251" s="22">
        <v>779990</v>
      </c>
      <c r="CL251" s="22">
        <v>808762</v>
      </c>
      <c r="CM251" s="22">
        <v>837113</v>
      </c>
      <c r="CN251" s="22">
        <v>867350</v>
      </c>
      <c r="CO251" s="22">
        <v>899370</v>
      </c>
      <c r="CP251" s="22">
        <v>931384</v>
      </c>
      <c r="CQ251" s="22">
        <v>970755</v>
      </c>
      <c r="CR251" s="22">
        <v>1006286</v>
      </c>
      <c r="CS251" s="22">
        <v>1036734</v>
      </c>
      <c r="CT251" s="22">
        <v>1061906</v>
      </c>
      <c r="CU251" s="22">
        <v>1089098</v>
      </c>
      <c r="CV251" s="22">
        <v>1119648</v>
      </c>
      <c r="CW251" s="22">
        <v>1152449</v>
      </c>
      <c r="CX251" s="22">
        <v>1190174</v>
      </c>
      <c r="CY251" s="22">
        <v>1222846</v>
      </c>
      <c r="CZ251" s="22">
        <v>1252385</v>
      </c>
      <c r="DA251" s="22">
        <v>1277881</v>
      </c>
      <c r="DB251" s="22">
        <v>1304709</v>
      </c>
      <c r="DC251" s="22">
        <v>1333225</v>
      </c>
      <c r="DD251" s="22">
        <v>1364843</v>
      </c>
      <c r="DE251" s="22">
        <v>1395512</v>
      </c>
      <c r="DF251" s="22">
        <v>1424666</v>
      </c>
      <c r="DG251" s="22">
        <v>1447559</v>
      </c>
      <c r="DH251" s="22">
        <v>1469056</v>
      </c>
      <c r="DI251" s="22">
        <v>1493950</v>
      </c>
      <c r="DJ251" s="22">
        <v>1518509</v>
      </c>
      <c r="DK251" s="22">
        <v>1549968</v>
      </c>
      <c r="DL251" s="22">
        <v>1579103</v>
      </c>
      <c r="DM251" s="22">
        <v>1607929</v>
      </c>
      <c r="DN251" s="22">
        <v>1630418</v>
      </c>
      <c r="DO251" s="22">
        <v>1655963</v>
      </c>
      <c r="DP251" s="22">
        <v>1680784</v>
      </c>
      <c r="DQ251" s="22">
        <v>1707729</v>
      </c>
      <c r="DR251" s="22">
        <v>1737972</v>
      </c>
      <c r="DS251" s="22">
        <v>1766678</v>
      </c>
      <c r="DT251" s="22">
        <v>1793578</v>
      </c>
      <c r="DU251" s="22">
        <v>1819137</v>
      </c>
      <c r="DV251" s="22">
        <v>1842642</v>
      </c>
      <c r="DW251" s="22">
        <v>1867058</v>
      </c>
      <c r="DX251" s="22">
        <v>1890573</v>
      </c>
      <c r="DY251" s="22">
        <v>1918249</v>
      </c>
      <c r="DZ251" s="22">
        <v>1947627</v>
      </c>
      <c r="EA251" s="22">
        <v>1976703</v>
      </c>
      <c r="EB251" s="22">
        <v>2001835</v>
      </c>
      <c r="EC251" s="22">
        <v>2027518</v>
      </c>
      <c r="ED251" s="22">
        <v>2053596</v>
      </c>
      <c r="EE251" s="22">
        <v>2079074</v>
      </c>
      <c r="EF251" s="22">
        <v>2106473</v>
      </c>
      <c r="EG251" s="22">
        <v>2137196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1</v>
      </c>
      <c r="Z252" s="22">
        <v>1</v>
      </c>
      <c r="AA252" s="22">
        <v>1</v>
      </c>
      <c r="AB252" s="22">
        <v>1</v>
      </c>
      <c r="AC252" s="22">
        <v>1</v>
      </c>
      <c r="AD252" s="22">
        <v>1</v>
      </c>
      <c r="AE252" s="22">
        <v>1</v>
      </c>
      <c r="AF252" s="22">
        <v>1</v>
      </c>
      <c r="AG252" s="22">
        <v>1</v>
      </c>
      <c r="AH252" s="22">
        <v>1</v>
      </c>
      <c r="AI252" s="22">
        <v>1</v>
      </c>
      <c r="AJ252" s="22">
        <v>2</v>
      </c>
      <c r="AK252" s="22">
        <v>2</v>
      </c>
      <c r="AL252" s="22">
        <v>2</v>
      </c>
      <c r="AM252" s="22">
        <v>3</v>
      </c>
      <c r="AN252" s="22">
        <v>3</v>
      </c>
      <c r="AO252" s="22">
        <v>4</v>
      </c>
      <c r="AP252" s="22">
        <v>8</v>
      </c>
      <c r="AQ252" s="22">
        <v>11</v>
      </c>
      <c r="AR252" s="22">
        <v>21</v>
      </c>
      <c r="AS252" s="22">
        <v>24</v>
      </c>
      <c r="AT252" s="22">
        <v>43</v>
      </c>
      <c r="AU252" s="22">
        <v>43</v>
      </c>
      <c r="AV252" s="22">
        <v>83</v>
      </c>
      <c r="AW252" s="22">
        <v>91</v>
      </c>
      <c r="AX252" s="22">
        <v>104</v>
      </c>
      <c r="AY252" s="22">
        <v>118</v>
      </c>
      <c r="AZ252" s="22">
        <v>134</v>
      </c>
      <c r="BA252" s="22">
        <v>177</v>
      </c>
      <c r="BB252" s="22">
        <v>252</v>
      </c>
      <c r="BC252" s="22">
        <v>310</v>
      </c>
      <c r="BD252" s="22">
        <v>395</v>
      </c>
      <c r="BE252" s="22">
        <v>478</v>
      </c>
      <c r="BF252" s="22">
        <v>590</v>
      </c>
      <c r="BG252" s="22">
        <v>766</v>
      </c>
      <c r="BH252" s="22">
        <v>952</v>
      </c>
      <c r="BI252" s="22">
        <v>1153</v>
      </c>
      <c r="BJ252" s="22">
        <v>1418</v>
      </c>
      <c r="BK252" s="22">
        <v>1791</v>
      </c>
      <c r="BL252" s="22">
        <v>2222</v>
      </c>
      <c r="BM252" s="22">
        <v>2736</v>
      </c>
      <c r="BN252" s="22">
        <v>3286</v>
      </c>
      <c r="BO252" s="22">
        <v>3843</v>
      </c>
      <c r="BP252" s="22">
        <v>4182</v>
      </c>
      <c r="BQ252" s="22">
        <v>4738</v>
      </c>
      <c r="BR252" s="22">
        <v>5148</v>
      </c>
      <c r="BS252" s="22">
        <v>5716</v>
      </c>
      <c r="BT252" s="22">
        <v>6312</v>
      </c>
      <c r="BU252" s="22">
        <v>6957</v>
      </c>
      <c r="BV252" s="22">
        <v>7825</v>
      </c>
      <c r="BW252" s="22">
        <v>8502</v>
      </c>
      <c r="BX252" s="22">
        <v>9197</v>
      </c>
      <c r="BY252" s="22">
        <v>9858</v>
      </c>
      <c r="BZ252" s="22">
        <v>10491</v>
      </c>
      <c r="CA252" s="22">
        <v>11248</v>
      </c>
      <c r="CB252" s="22">
        <v>12061</v>
      </c>
      <c r="CC252" s="22">
        <v>12701</v>
      </c>
      <c r="CD252" s="22">
        <v>13377</v>
      </c>
      <c r="CE252" s="22">
        <v>14213</v>
      </c>
      <c r="CF252" s="22">
        <v>14911</v>
      </c>
      <c r="CG252" s="22">
        <v>15788</v>
      </c>
      <c r="CH252" s="22">
        <v>16615</v>
      </c>
      <c r="CI252" s="22">
        <v>17627</v>
      </c>
      <c r="CJ252" s="22">
        <v>18865</v>
      </c>
      <c r="CK252" s="22">
        <v>20168</v>
      </c>
      <c r="CL252" s="22">
        <v>21260</v>
      </c>
      <c r="CM252" s="22">
        <v>22408</v>
      </c>
      <c r="CN252" s="22">
        <v>23359</v>
      </c>
      <c r="CO252" s="22">
        <v>24726</v>
      </c>
      <c r="CP252" s="22">
        <v>26155</v>
      </c>
      <c r="CQ252" s="22">
        <v>27713</v>
      </c>
      <c r="CR252" s="22">
        <v>28889</v>
      </c>
      <c r="CS252" s="22">
        <v>30382</v>
      </c>
      <c r="CT252" s="22">
        <v>31701</v>
      </c>
      <c r="CU252" s="22">
        <v>33225</v>
      </c>
      <c r="CV252" s="22">
        <v>35233</v>
      </c>
      <c r="CW252" s="22">
        <v>37220</v>
      </c>
      <c r="CX252" s="22">
        <v>38933</v>
      </c>
      <c r="CY252" s="22">
        <v>41082</v>
      </c>
      <c r="CZ252" s="22">
        <v>42604</v>
      </c>
      <c r="DA252" s="22">
        <v>45235</v>
      </c>
      <c r="DB252" s="22">
        <v>47107</v>
      </c>
      <c r="DC252" s="22">
        <v>49515</v>
      </c>
      <c r="DD252" s="22">
        <v>51912</v>
      </c>
      <c r="DE252" s="22">
        <v>55580</v>
      </c>
      <c r="DF252" s="22">
        <v>58197</v>
      </c>
      <c r="DG252" s="22">
        <v>60858</v>
      </c>
      <c r="DH252" s="22">
        <v>63853</v>
      </c>
      <c r="DI252" s="22">
        <v>66943</v>
      </c>
      <c r="DJ252" s="22">
        <v>69751</v>
      </c>
      <c r="DK252" s="22">
        <v>72582</v>
      </c>
      <c r="DL252" s="22">
        <v>75463</v>
      </c>
      <c r="DM252" s="22">
        <v>78767</v>
      </c>
      <c r="DN252" s="22">
        <v>81685</v>
      </c>
      <c r="DO252" s="22">
        <v>85100</v>
      </c>
      <c r="DP252" s="22">
        <v>88240</v>
      </c>
      <c r="DQ252" s="22">
        <v>91583</v>
      </c>
      <c r="DR252" s="22">
        <v>96031</v>
      </c>
      <c r="DS252" s="22">
        <v>99815</v>
      </c>
      <c r="DT252" s="22">
        <v>103678</v>
      </c>
      <c r="DU252" s="22">
        <v>107669</v>
      </c>
      <c r="DV252" s="22">
        <v>111410</v>
      </c>
      <c r="DW252" s="22">
        <v>114813</v>
      </c>
      <c r="DX252" s="22">
        <v>119859</v>
      </c>
      <c r="DY252" s="22">
        <v>124346</v>
      </c>
      <c r="DZ252" s="22">
        <v>129972</v>
      </c>
      <c r="EA252" s="22">
        <v>135865</v>
      </c>
      <c r="EB252" s="22">
        <v>140874</v>
      </c>
      <c r="EC252" s="22">
        <v>146330</v>
      </c>
      <c r="ED252" s="22">
        <v>150960</v>
      </c>
      <c r="EE252" s="22">
        <v>155930</v>
      </c>
      <c r="EF252" s="22">
        <v>162900</v>
      </c>
      <c r="EG252" s="22">
        <v>169915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1</v>
      </c>
      <c r="CX253" s="22">
        <v>1</v>
      </c>
      <c r="CY253" s="22">
        <v>3</v>
      </c>
      <c r="CZ253" s="22">
        <v>3</v>
      </c>
      <c r="DA253" s="22">
        <v>3</v>
      </c>
      <c r="DB253" s="22">
        <v>3</v>
      </c>
      <c r="DC253" s="22">
        <v>8</v>
      </c>
      <c r="DD253" s="22">
        <v>8</v>
      </c>
      <c r="DE253" s="22">
        <v>8</v>
      </c>
      <c r="DF253" s="22">
        <v>11</v>
      </c>
      <c r="DG253" s="22">
        <v>11</v>
      </c>
      <c r="DH253" s="22">
        <v>11</v>
      </c>
      <c r="DI253" s="22">
        <v>11</v>
      </c>
      <c r="DJ253" s="22">
        <v>11</v>
      </c>
      <c r="DK253" s="22">
        <v>11</v>
      </c>
      <c r="DL253" s="22">
        <v>11</v>
      </c>
      <c r="DM253" s="22">
        <v>11</v>
      </c>
      <c r="DN253" s="22">
        <v>11</v>
      </c>
      <c r="DO253" s="22">
        <v>11</v>
      </c>
      <c r="DP253" s="22">
        <v>11</v>
      </c>
      <c r="DQ253" s="22">
        <v>34</v>
      </c>
      <c r="DR253" s="22">
        <v>34</v>
      </c>
      <c r="DS253" s="22">
        <v>78</v>
      </c>
      <c r="DT253" s="22">
        <v>78</v>
      </c>
      <c r="DU253" s="22">
        <v>87</v>
      </c>
      <c r="DV253" s="22">
        <v>87</v>
      </c>
      <c r="DW253" s="22">
        <v>87</v>
      </c>
      <c r="DX253" s="22">
        <v>87</v>
      </c>
      <c r="DY253" s="22">
        <v>87</v>
      </c>
      <c r="DZ253" s="22">
        <v>87</v>
      </c>
      <c r="EA253" s="22">
        <v>106</v>
      </c>
      <c r="EB253" s="22">
        <v>106</v>
      </c>
      <c r="EC253" s="22">
        <v>106</v>
      </c>
      <c r="ED253" s="22">
        <v>132</v>
      </c>
      <c r="EE253" s="22">
        <v>132</v>
      </c>
      <c r="EF253" s="22">
        <v>132</v>
      </c>
      <c r="EG253" s="22">
        <v>13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15</v>
      </c>
      <c r="CX254" s="22">
        <v>15</v>
      </c>
      <c r="CY254" s="22">
        <v>76</v>
      </c>
      <c r="CZ254" s="22">
        <v>128</v>
      </c>
      <c r="DA254" s="22">
        <v>230</v>
      </c>
      <c r="DB254" s="22">
        <v>293</v>
      </c>
      <c r="DC254" s="22">
        <v>379</v>
      </c>
      <c r="DD254" s="22">
        <v>461</v>
      </c>
      <c r="DE254" s="22">
        <v>522</v>
      </c>
      <c r="DF254" s="22">
        <v>612</v>
      </c>
      <c r="DG254" s="22">
        <v>612</v>
      </c>
      <c r="DH254" s="22">
        <v>661</v>
      </c>
      <c r="DI254" s="22">
        <v>729</v>
      </c>
      <c r="DJ254" s="22">
        <v>801</v>
      </c>
      <c r="DK254" s="22">
        <v>907</v>
      </c>
      <c r="DL254" s="22">
        <v>1118</v>
      </c>
      <c r="DM254" s="22">
        <v>1322</v>
      </c>
      <c r="DN254" s="22">
        <v>1524</v>
      </c>
      <c r="DO254" s="22">
        <v>1729</v>
      </c>
      <c r="DP254" s="22">
        <v>1936</v>
      </c>
      <c r="DQ254" s="22">
        <v>2140</v>
      </c>
      <c r="DR254" s="22">
        <v>2350</v>
      </c>
      <c r="DS254" s="22">
        <v>2551</v>
      </c>
      <c r="DT254" s="22">
        <v>2738</v>
      </c>
      <c r="DU254" s="22">
        <v>2929</v>
      </c>
      <c r="DV254" s="22">
        <v>3100</v>
      </c>
      <c r="DW254" s="22">
        <v>3266</v>
      </c>
      <c r="DX254" s="22">
        <v>3424</v>
      </c>
      <c r="DY254" s="22">
        <v>3563</v>
      </c>
      <c r="DZ254" s="22">
        <v>3686</v>
      </c>
      <c r="EA254" s="22">
        <v>3807</v>
      </c>
      <c r="EB254" s="22">
        <v>3930</v>
      </c>
      <c r="EC254" s="22">
        <v>4013</v>
      </c>
      <c r="ED254" s="22">
        <v>4100</v>
      </c>
      <c r="EE254" s="22">
        <v>4191</v>
      </c>
      <c r="EF254" s="22">
        <v>4289</v>
      </c>
      <c r="EG254" s="22">
        <v>4370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1</v>
      </c>
      <c r="DK255" s="22">
        <v>1</v>
      </c>
      <c r="DL255" s="22">
        <v>1</v>
      </c>
      <c r="DM255" s="22">
        <v>1</v>
      </c>
      <c r="DN255" s="22">
        <v>1</v>
      </c>
      <c r="DO255" s="22">
        <v>1</v>
      </c>
      <c r="DP255" s="22">
        <v>1</v>
      </c>
      <c r="DQ255" s="22">
        <v>1</v>
      </c>
      <c r="DR255" s="22">
        <v>1</v>
      </c>
      <c r="DS255" s="22">
        <v>2</v>
      </c>
      <c r="DT255" s="22">
        <v>2</v>
      </c>
      <c r="DU255" s="22">
        <v>2</v>
      </c>
      <c r="DV255" s="22">
        <v>2</v>
      </c>
      <c r="DW255" s="22">
        <v>2</v>
      </c>
      <c r="DX255" s="22">
        <v>2</v>
      </c>
      <c r="DY255" s="22">
        <v>2</v>
      </c>
      <c r="DZ255" s="22">
        <v>2</v>
      </c>
      <c r="EA255" s="22">
        <v>2</v>
      </c>
      <c r="EB255" s="22">
        <v>2</v>
      </c>
      <c r="EC255" s="22">
        <v>2</v>
      </c>
      <c r="ED255" s="22">
        <v>2</v>
      </c>
      <c r="EE255" s="22">
        <v>4</v>
      </c>
      <c r="EF255" s="22">
        <v>4</v>
      </c>
      <c r="EG255" s="22">
        <v>4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1666</v>
      </c>
      <c r="C256" s="22">
        <v>1963</v>
      </c>
      <c r="D256" s="22">
        <v>2825</v>
      </c>
      <c r="E256" s="22">
        <v>4304</v>
      </c>
      <c r="F256" s="22">
        <v>6351</v>
      </c>
      <c r="G256" s="22">
        <v>8776</v>
      </c>
      <c r="H256" s="22">
        <v>16729</v>
      </c>
      <c r="I256" s="22">
        <v>18491</v>
      </c>
      <c r="J256" s="22">
        <v>24689</v>
      </c>
      <c r="K256" s="22">
        <v>29770</v>
      </c>
      <c r="L256" s="22">
        <v>36098</v>
      </c>
      <c r="M256" s="22">
        <v>50345</v>
      </c>
      <c r="N256" s="22">
        <v>59630</v>
      </c>
      <c r="O256" s="22">
        <v>71661</v>
      </c>
      <c r="P256" s="22">
        <v>82890</v>
      </c>
      <c r="Q256" s="22">
        <v>92365</v>
      </c>
      <c r="R256" s="22">
        <v>103154</v>
      </c>
      <c r="S256" s="22">
        <v>111341</v>
      </c>
      <c r="T256" s="22">
        <v>120431</v>
      </c>
      <c r="U256" s="22">
        <v>128267</v>
      </c>
      <c r="V256" s="22">
        <v>134388</v>
      </c>
      <c r="W256" s="22">
        <v>135645</v>
      </c>
      <c r="X256" s="22">
        <v>181087</v>
      </c>
      <c r="Y256" s="22">
        <v>200638</v>
      </c>
      <c r="Z256" s="22">
        <v>207073</v>
      </c>
      <c r="AA256" s="22">
        <v>213655</v>
      </c>
      <c r="AB256" s="22">
        <v>219757</v>
      </c>
      <c r="AC256" s="22">
        <v>225391</v>
      </c>
      <c r="AD256" s="22">
        <v>226900</v>
      </c>
      <c r="AE256" s="22">
        <v>228574</v>
      </c>
      <c r="AF256" s="22">
        <v>230442</v>
      </c>
      <c r="AG256" s="22">
        <v>235701</v>
      </c>
      <c r="AH256" s="22">
        <v>236859</v>
      </c>
      <c r="AI256" s="22">
        <v>238668</v>
      </c>
      <c r="AJ256" s="22">
        <v>241203</v>
      </c>
      <c r="AK256" s="22">
        <v>244149</v>
      </c>
      <c r="AL256" s="22">
        <v>248224</v>
      </c>
      <c r="AM256" s="22">
        <v>252320</v>
      </c>
      <c r="AN256" s="22">
        <v>258005</v>
      </c>
      <c r="AO256" s="22">
        <v>265081</v>
      </c>
      <c r="AP256" s="22">
        <v>270909</v>
      </c>
      <c r="AQ256" s="22">
        <v>278513</v>
      </c>
      <c r="AR256" s="22">
        <v>285354</v>
      </c>
      <c r="AS256" s="22">
        <v>293718</v>
      </c>
      <c r="AT256" s="22">
        <v>305502</v>
      </c>
      <c r="AU256" s="22">
        <v>317743</v>
      </c>
      <c r="AV256" s="22">
        <v>329753</v>
      </c>
      <c r="AW256" s="22">
        <v>341102</v>
      </c>
      <c r="AX256" s="22">
        <v>356350</v>
      </c>
      <c r="AY256" s="22">
        <v>378472</v>
      </c>
      <c r="AZ256" s="22">
        <v>389006</v>
      </c>
      <c r="BA256" s="22">
        <v>437410</v>
      </c>
      <c r="BB256" s="22">
        <v>470703</v>
      </c>
      <c r="BC256" s="22">
        <v>504792</v>
      </c>
      <c r="BD256" s="22">
        <v>548467</v>
      </c>
      <c r="BE256" s="22">
        <v>596602</v>
      </c>
      <c r="BF256" s="22">
        <v>652318</v>
      </c>
      <c r="BG256" s="22">
        <v>740571</v>
      </c>
      <c r="BH256" s="22">
        <v>834534</v>
      </c>
      <c r="BI256" s="22">
        <v>937219</v>
      </c>
      <c r="BJ256" s="22">
        <v>1041394</v>
      </c>
      <c r="BK256" s="22">
        <v>1174979</v>
      </c>
      <c r="BL256" s="22">
        <v>1304034</v>
      </c>
      <c r="BM256" s="22">
        <v>1464025</v>
      </c>
      <c r="BN256" s="22">
        <v>1666816</v>
      </c>
      <c r="BO256" s="22">
        <v>1875622</v>
      </c>
      <c r="BP256" s="22">
        <v>2096484</v>
      </c>
      <c r="BQ256" s="22">
        <v>2292785</v>
      </c>
      <c r="BR256" s="22">
        <v>2500063</v>
      </c>
      <c r="BS256" s="22">
        <v>2750584</v>
      </c>
      <c r="BT256" s="22">
        <v>3000772</v>
      </c>
      <c r="BU256" s="22">
        <v>3272999</v>
      </c>
      <c r="BV256" s="22">
        <v>3551512</v>
      </c>
      <c r="BW256" s="22">
        <v>3824581</v>
      </c>
      <c r="BX256" s="22">
        <v>4072579</v>
      </c>
      <c r="BY256" s="22">
        <v>4316819</v>
      </c>
      <c r="BZ256" s="22">
        <v>4572325</v>
      </c>
      <c r="CA256" s="22">
        <v>4854910</v>
      </c>
      <c r="CB256" s="22">
        <v>5145845</v>
      </c>
      <c r="CC256" s="22">
        <v>5456011</v>
      </c>
      <c r="CD256" s="22">
        <v>5720022</v>
      </c>
      <c r="CE256" s="22">
        <v>6045458</v>
      </c>
      <c r="CF256" s="22">
        <v>6280709</v>
      </c>
      <c r="CG256" s="22">
        <v>6518806</v>
      </c>
      <c r="CH256" s="22">
        <v>6787618</v>
      </c>
      <c r="CI256" s="22">
        <v>7108020</v>
      </c>
      <c r="CJ256" s="22">
        <v>7403458</v>
      </c>
      <c r="CK256" s="22">
        <v>7664494</v>
      </c>
      <c r="CL256" s="22">
        <v>7940655</v>
      </c>
      <c r="CM256" s="22">
        <v>8179501</v>
      </c>
      <c r="CN256" s="22">
        <v>8437981</v>
      </c>
      <c r="CO256" s="22">
        <v>8692768</v>
      </c>
      <c r="CP256" s="22">
        <v>8978143</v>
      </c>
      <c r="CQ256" s="22">
        <v>9276275</v>
      </c>
      <c r="CR256" s="22">
        <v>9565246</v>
      </c>
      <c r="CS256" s="22">
        <v>9814518</v>
      </c>
      <c r="CT256" s="22">
        <v>10042977</v>
      </c>
      <c r="CU256" s="22">
        <v>10287833</v>
      </c>
      <c r="CV256" s="22">
        <v>10540314</v>
      </c>
      <c r="CW256" s="22">
        <v>10823632</v>
      </c>
      <c r="CX256" s="22">
        <v>11120015</v>
      </c>
      <c r="CY256" s="22">
        <v>11398561</v>
      </c>
      <c r="CZ256" s="22">
        <v>11661347</v>
      </c>
      <c r="DA256" s="22">
        <v>11912408</v>
      </c>
      <c r="DB256" s="22">
        <v>12175106</v>
      </c>
      <c r="DC256" s="22">
        <v>12479998</v>
      </c>
      <c r="DD256" s="22">
        <v>12776433</v>
      </c>
      <c r="DE256" s="22">
        <v>13080241</v>
      </c>
      <c r="DF256" s="22">
        <v>13363465</v>
      </c>
      <c r="DG256" s="22">
        <v>13616221</v>
      </c>
      <c r="DH256" s="22">
        <v>13862109</v>
      </c>
      <c r="DI256" s="22">
        <v>14136381</v>
      </c>
      <c r="DJ256" s="22">
        <v>14412862</v>
      </c>
      <c r="DK256" s="22">
        <v>14725391</v>
      </c>
      <c r="DL256" s="22">
        <v>15050539</v>
      </c>
      <c r="DM256" s="22">
        <v>15350270</v>
      </c>
      <c r="DN256" s="22">
        <v>15607439</v>
      </c>
      <c r="DO256" s="22">
        <v>15893521</v>
      </c>
      <c r="DP256" s="22">
        <v>16199998</v>
      </c>
      <c r="DQ256" s="22">
        <v>16519751</v>
      </c>
      <c r="DR256" s="22">
        <v>16862451</v>
      </c>
      <c r="DS256" s="22">
        <v>17211259</v>
      </c>
      <c r="DT256" s="22">
        <v>17531484</v>
      </c>
      <c r="DU256" s="22">
        <v>17842813</v>
      </c>
      <c r="DV256" s="22">
        <v>18123847</v>
      </c>
      <c r="DW256" s="22">
        <v>18425795</v>
      </c>
      <c r="DX256" s="22">
        <v>18750212</v>
      </c>
      <c r="DY256" s="22">
        <v>19123949</v>
      </c>
      <c r="DZ256" s="22">
        <v>19500424</v>
      </c>
      <c r="EA256" s="22">
        <v>19921994</v>
      </c>
      <c r="EB256" s="22">
        <v>20265522</v>
      </c>
      <c r="EC256" s="22">
        <v>20583564</v>
      </c>
      <c r="ED256" s="22">
        <v>20940598</v>
      </c>
      <c r="EE256" s="22">
        <v>21351283</v>
      </c>
      <c r="EF256" s="22">
        <v>21745263</v>
      </c>
      <c r="EG256" s="22">
        <v>22073120</v>
      </c>
    </row>
  </sheetData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6" baseType="variant">
      <vt:variant>
        <vt:lpstr>Arbeitsblätter</vt:lpstr>
      </vt:variant>
      <vt:variant>
        <vt:i4>14</vt:i4>
      </vt:variant>
      <vt:variant>
        <vt:lpstr>Diagramme</vt:lpstr>
      </vt:variant>
      <vt:variant>
        <vt:i4>4</vt:i4>
      </vt:variant>
      <vt:variant>
        <vt:lpstr>Benannte Bereiche</vt:lpstr>
      </vt:variant>
      <vt:variant>
        <vt:i4>47</vt:i4>
      </vt:variant>
    </vt:vector>
  </HeadingPairs>
  <TitlesOfParts>
    <vt:vector size="65" baseType="lpstr">
      <vt:lpstr>Dashboard</vt:lpstr>
      <vt:lpstr>LastWeek</vt:lpstr>
      <vt:lpstr>Countries</vt:lpstr>
      <vt:lpstr>ComparisonInf</vt:lpstr>
      <vt:lpstr>ComparisonDeaths</vt:lpstr>
      <vt:lpstr>TabMoreCharts</vt:lpstr>
      <vt:lpstr>Sick</vt:lpstr>
      <vt:lpstr>Infections_Growth</vt:lpstr>
      <vt:lpstr>Infections</vt:lpstr>
      <vt:lpstr>time_series_covid19_confirmed_g</vt:lpstr>
      <vt:lpstr>Death for a Week</vt:lpstr>
      <vt:lpstr>Deaths</vt:lpstr>
      <vt:lpstr>time_series_covid19_deaths_glob</vt:lpstr>
      <vt:lpstr>Overview</vt:lpstr>
      <vt:lpstr>InfectionChart</vt:lpstr>
      <vt:lpstr>DeathsChart</vt:lpstr>
      <vt:lpstr>MoreMoreCharts</vt:lpstr>
      <vt:lpstr>WeekChart</vt:lpstr>
      <vt:lpstr>__Belize</vt:lpstr>
      <vt:lpstr>__Burkina_Faso</vt:lpstr>
      <vt:lpstr>__Ghana</vt:lpstr>
      <vt:lpstr>__Guinea_Bissau</vt:lpstr>
      <vt:lpstr>__Liechtenstein</vt:lpstr>
      <vt:lpstr>__Morocco</vt:lpstr>
      <vt:lpstr>__Niger</vt:lpstr>
      <vt:lpstr>__Tanzania</vt:lpstr>
      <vt:lpstr>__Trinidad_and_Tobago</vt:lpstr>
      <vt:lpstr>__Tunisia</vt:lpstr>
      <vt:lpstr>__Zambia</vt:lpstr>
      <vt:lpstr>_Australia_States</vt:lpstr>
      <vt:lpstr>_Canada_States</vt:lpstr>
      <vt:lpstr>_China_Provinces</vt:lpstr>
      <vt:lpstr>_Death_Country</vt:lpstr>
      <vt:lpstr>_Death_Data</vt:lpstr>
      <vt:lpstr>_Death_Day</vt:lpstr>
      <vt:lpstr>_Inf_Country</vt:lpstr>
      <vt:lpstr>_Inf_Data</vt:lpstr>
      <vt:lpstr>_Inf_Day</vt:lpstr>
      <vt:lpstr>Sick!_Inf_Growth</vt:lpstr>
      <vt:lpstr>_Inf_Growth</vt:lpstr>
      <vt:lpstr>_Selection</vt:lpstr>
      <vt:lpstr>_Sick_Country</vt:lpstr>
      <vt:lpstr>_Sick_Data</vt:lpstr>
      <vt:lpstr>_Sick_Day</vt:lpstr>
      <vt:lpstr>_US_States</vt:lpstr>
      <vt:lpstr>_World</vt:lpstr>
      <vt:lpstr>AA_Deaths</vt:lpstr>
      <vt:lpstr>AA_Deaths_2</vt:lpstr>
      <vt:lpstr>AA_Infection</vt:lpstr>
      <vt:lpstr>AA_Infection_2</vt:lpstr>
      <vt:lpstr>Continent_Table</vt:lpstr>
      <vt:lpstr>CountryList</vt:lpstr>
      <vt:lpstr>DeadTrendData1</vt:lpstr>
      <vt:lpstr>DeadTrendData2</vt:lpstr>
      <vt:lpstr>DeadTrendDate1</vt:lpstr>
      <vt:lpstr>DeadTrendDate2</vt:lpstr>
      <vt:lpstr>DeadTrendDays1</vt:lpstr>
      <vt:lpstr>InfChart_01</vt:lpstr>
      <vt:lpstr>InfTrendData1</vt:lpstr>
      <vt:lpstr>InfTrendData2</vt:lpstr>
      <vt:lpstr>InfTrendDate1</vt:lpstr>
      <vt:lpstr>InfTrendDate2</vt:lpstr>
      <vt:lpstr>InfTrendDays1</vt:lpstr>
      <vt:lpstr>InfTrendDays2</vt:lpstr>
      <vt:lpstr>TrendInf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gnaz Furger</dc:creator>
  <cp:lastModifiedBy>Ignaz Furger</cp:lastModifiedBy>
  <cp:lastPrinted>2020-05-30T15:33:54Z</cp:lastPrinted>
  <dcterms:created xsi:type="dcterms:W3CDTF">2020-04-19T15:58:00Z</dcterms:created>
  <dcterms:modified xsi:type="dcterms:W3CDTF">2020-06-06T13:16:24Z</dcterms:modified>
</cp:coreProperties>
</file>